94094465775676</v>
      </c>
    </row>
    <row r="2582" spans="1:14">
      <c r="A2582" s="46">
        <v>39096</v>
      </c>
      <c r="B2582" s="47">
        <v>0</v>
      </c>
      <c r="C2582" s="48">
        <v>2.2742512654663777E-3</v>
      </c>
      <c r="D2582" s="40">
        <f t="shared" si="446"/>
        <v>1.4915043444876712</v>
      </c>
      <c r="E2582" s="5">
        <f t="shared" si="447"/>
        <v>14830.086889753424</v>
      </c>
      <c r="F2582" s="9">
        <f t="shared" si="440"/>
        <v>0</v>
      </c>
      <c r="G2582" s="5">
        <f t="shared" si="448"/>
        <v>0</v>
      </c>
      <c r="H2582" s="35">
        <f t="shared" si="441"/>
        <v>45.485025309327554</v>
      </c>
      <c r="I2582" s="5">
        <f t="shared" si="442"/>
        <v>0</v>
      </c>
      <c r="J2582" s="39">
        <f t="shared" si="443"/>
        <v>0</v>
      </c>
      <c r="K2582" s="39">
        <f t="shared" si="449"/>
        <v>0</v>
      </c>
      <c r="L2582" s="6">
        <f t="shared" si="444"/>
        <v>-45.485025309327554</v>
      </c>
      <c r="M2582" s="60">
        <f t="shared" si="450"/>
        <v>9.1504344487671307E-2</v>
      </c>
      <c r="N2582" s="61">
        <f t="shared" si="445"/>
        <v>1.3915043444876711</v>
      </c>
    </row>
    <row r="2583" spans="1:14">
      <c r="A2583" s="46">
        <v>39097</v>
      </c>
      <c r="B2583" s="47">
        <v>0</v>
      </c>
      <c r="C2583" s="48">
        <v>2.767410347016309E-3</v>
      </c>
      <c r="D2583" s="40">
        <f t="shared" si="446"/>
        <v>1.4892300932222047</v>
      </c>
      <c r="E2583" s="5">
        <f t="shared" si="447"/>
        <v>14784.601864444096</v>
      </c>
      <c r="F2583" s="9">
        <f t="shared" si="440"/>
        <v>0</v>
      </c>
      <c r="G2583" s="5">
        <f t="shared" si="448"/>
        <v>0</v>
      </c>
      <c r="H2583" s="35">
        <f t="shared" si="441"/>
        <v>55.348206940326179</v>
      </c>
      <c r="I2583" s="5">
        <f t="shared" si="442"/>
        <v>0</v>
      </c>
      <c r="J2583" s="39">
        <f t="shared" si="443"/>
        <v>0</v>
      </c>
      <c r="K2583" s="39">
        <f t="shared" si="449"/>
        <v>0</v>
      </c>
      <c r="L2583" s="6">
        <f t="shared" si="444"/>
        <v>-55.348206940326179</v>
      </c>
      <c r="M2583" s="60">
        <f t="shared" si="450"/>
        <v>8.9230093222204765E-2</v>
      </c>
      <c r="N2583" s="61">
        <f t="shared" si="445"/>
        <v>1.3892300932222046</v>
      </c>
    </row>
    <row r="2584" spans="1:14">
      <c r="A2584" s="46">
        <v>39098</v>
      </c>
      <c r="B2584" s="47">
        <v>2.5399999999999999E-4</v>
      </c>
      <c r="C2584" s="48">
        <v>2.75043623331872E-3</v>
      </c>
      <c r="D2584" s="40">
        <f t="shared" si="446"/>
        <v>1.4864626828751886</v>
      </c>
      <c r="E2584" s="5">
        <f t="shared" si="447"/>
        <v>14729.25365750377</v>
      </c>
      <c r="F2584" s="9">
        <f t="shared" si="440"/>
        <v>5.08</v>
      </c>
      <c r="G2584" s="5">
        <f t="shared" si="448"/>
        <v>16.763999999999999</v>
      </c>
      <c r="H2584" s="35">
        <f t="shared" si="441"/>
        <v>55.008724666374398</v>
      </c>
      <c r="I2584" s="5">
        <f t="shared" si="442"/>
        <v>0</v>
      </c>
      <c r="J2584" s="39">
        <f t="shared" si="443"/>
        <v>0</v>
      </c>
      <c r="K2584" s="39">
        <f t="shared" si="449"/>
        <v>0</v>
      </c>
      <c r="L2584" s="6">
        <f t="shared" si="444"/>
        <v>-33.164724666374397</v>
      </c>
      <c r="M2584" s="60">
        <f t="shared" si="450"/>
        <v>8.6462682875188657E-2</v>
      </c>
      <c r="N2584" s="61">
        <f t="shared" si="445"/>
        <v>1.3864626828751885</v>
      </c>
    </row>
    <row r="2585" spans="1:14">
      <c r="A2585" s="46">
        <v>39099</v>
      </c>
      <c r="B2585" s="47">
        <v>0</v>
      </c>
      <c r="C2585" s="48">
        <v>1.2549381732499959E-3</v>
      </c>
      <c r="D2585" s="40">
        <f t="shared" si="446"/>
        <v>1.4848044466418697</v>
      </c>
      <c r="E2585" s="5">
        <f t="shared" si="447"/>
        <v>14696.088932837396</v>
      </c>
      <c r="F2585" s="9">
        <f t="shared" si="440"/>
        <v>0</v>
      </c>
      <c r="G2585" s="5">
        <f t="shared" si="448"/>
        <v>0</v>
      </c>
      <c r="H2585" s="35">
        <f t="shared" si="441"/>
        <v>25.098763464999916</v>
      </c>
      <c r="I2585" s="5">
        <f t="shared" si="442"/>
        <v>0</v>
      </c>
      <c r="J2585" s="39">
        <f t="shared" si="443"/>
        <v>0</v>
      </c>
      <c r="K2585" s="39">
        <f t="shared" si="449"/>
        <v>0</v>
      </c>
      <c r="L2585" s="6">
        <f t="shared" si="444"/>
        <v>-25.098763464999916</v>
      </c>
      <c r="M2585" s="60">
        <f t="shared" si="450"/>
        <v>8.4804446641869813E-2</v>
      </c>
      <c r="N2585" s="61">
        <f t="shared" si="445"/>
        <v>1.3848044466418696</v>
      </c>
    </row>
    <row r="2586" spans="1:14">
      <c r="A2586" s="46">
        <v>39100</v>
      </c>
      <c r="B2586" s="47">
        <v>0</v>
      </c>
      <c r="C2586" s="48">
        <v>1.1469330821941375E-3</v>
      </c>
      <c r="D2586" s="40">
        <f t="shared" si="446"/>
        <v>1.4835495084686197</v>
      </c>
      <c r="E2586" s="5">
        <f t="shared" si="447"/>
        <v>14670.990169372397</v>
      </c>
      <c r="F2586" s="9">
        <f t="shared" si="440"/>
        <v>0</v>
      </c>
      <c r="G2586" s="5">
        <f t="shared" si="448"/>
        <v>0</v>
      </c>
      <c r="H2586" s="35">
        <f t="shared" si="441"/>
        <v>22.93866164388275</v>
      </c>
      <c r="I2586" s="5">
        <f t="shared" si="442"/>
        <v>0</v>
      </c>
      <c r="J2586" s="39">
        <f t="shared" si="443"/>
        <v>0</v>
      </c>
      <c r="K2586" s="39">
        <f t="shared" si="449"/>
        <v>0</v>
      </c>
      <c r="L2586" s="6">
        <f t="shared" si="444"/>
        <v>-22.93866164388275</v>
      </c>
      <c r="M2586" s="60">
        <f t="shared" si="450"/>
        <v>8.3549508468619749E-2</v>
      </c>
      <c r="N2586" s="61">
        <f t="shared" si="445"/>
        <v>1.3835495084686196</v>
      </c>
    </row>
    <row r="2587" spans="1:14">
      <c r="A2587" s="46">
        <v>39101</v>
      </c>
      <c r="B2587" s="47">
        <v>0</v>
      </c>
      <c r="C2587" s="48">
        <v>1.9134127066235394E-3</v>
      </c>
      <c r="D2587" s="40">
        <f t="shared" si="446"/>
        <v>1.4824025753864258</v>
      </c>
      <c r="E2587" s="5">
        <f t="shared" si="447"/>
        <v>14648.051507728514</v>
      </c>
      <c r="F2587" s="9">
        <f t="shared" si="440"/>
        <v>0</v>
      </c>
      <c r="G2587" s="5">
        <f t="shared" si="448"/>
        <v>0</v>
      </c>
      <c r="H2587" s="35">
        <f t="shared" si="441"/>
        <v>38.268254132470787</v>
      </c>
      <c r="I2587" s="5">
        <f t="shared" si="442"/>
        <v>0</v>
      </c>
      <c r="J2587" s="39">
        <f t="shared" si="443"/>
        <v>0</v>
      </c>
      <c r="K2587" s="39">
        <f t="shared" si="449"/>
        <v>0</v>
      </c>
      <c r="L2587" s="6">
        <f t="shared" si="444"/>
        <v>-38.268254132470787</v>
      </c>
      <c r="M2587" s="60">
        <f t="shared" si="450"/>
        <v>8.2402575386425925E-2</v>
      </c>
      <c r="N2587" s="61">
        <f t="shared" si="445"/>
        <v>1.3824025753864257</v>
      </c>
    </row>
    <row r="2588" spans="1:14">
      <c r="A2588" s="46">
        <v>39102</v>
      </c>
      <c r="B2588" s="47">
        <v>0</v>
      </c>
      <c r="C2588" s="48">
        <v>1.8564756059236784E-3</v>
      </c>
      <c r="D2588" s="40">
        <f t="shared" si="446"/>
        <v>1.4804891626798022</v>
      </c>
      <c r="E2588" s="5">
        <f t="shared" si="447"/>
        <v>14609.783253596044</v>
      </c>
      <c r="F2588" s="9">
        <f t="shared" si="440"/>
        <v>0</v>
      </c>
      <c r="G2588" s="5">
        <f t="shared" si="448"/>
        <v>0</v>
      </c>
      <c r="H2588" s="35">
        <f t="shared" si="441"/>
        <v>37.129512118473571</v>
      </c>
      <c r="I2588" s="5">
        <f t="shared" si="442"/>
        <v>0</v>
      </c>
      <c r="J2588" s="39">
        <f t="shared" si="443"/>
        <v>0</v>
      </c>
      <c r="K2588" s="39">
        <f t="shared" si="449"/>
        <v>0</v>
      </c>
      <c r="L2588" s="6">
        <f t="shared" si="444"/>
        <v>-37.129512118473571</v>
      </c>
      <c r="M2588" s="60">
        <f t="shared" si="450"/>
        <v>8.0489162679802329E-2</v>
      </c>
      <c r="N2588" s="61">
        <f t="shared" si="445"/>
        <v>1.3804891626798022</v>
      </c>
    </row>
    <row r="2589" spans="1:14">
      <c r="A2589" s="46">
        <v>39103</v>
      </c>
      <c r="B2589" s="47">
        <v>0</v>
      </c>
      <c r="C2589" s="48">
        <v>2.9357298428124706E-3</v>
      </c>
      <c r="D2589" s="40">
        <f t="shared" si="446"/>
        <v>1.4786326870738784</v>
      </c>
      <c r="E2589" s="5">
        <f t="shared" si="447"/>
        <v>14572.65374147757</v>
      </c>
      <c r="F2589" s="9">
        <f t="shared" si="440"/>
        <v>0</v>
      </c>
      <c r="G2589" s="5">
        <f t="shared" si="448"/>
        <v>0</v>
      </c>
      <c r="H2589" s="35">
        <f t="shared" si="441"/>
        <v>58.714596856249415</v>
      </c>
      <c r="I2589" s="5">
        <f t="shared" si="442"/>
        <v>0</v>
      </c>
      <c r="J2589" s="39">
        <f t="shared" si="443"/>
        <v>0</v>
      </c>
      <c r="K2589" s="39">
        <f t="shared" si="449"/>
        <v>0</v>
      </c>
      <c r="L2589" s="6">
        <f t="shared" si="444"/>
        <v>-58.714596856249415</v>
      </c>
      <c r="M2589" s="60">
        <f t="shared" si="450"/>
        <v>7.8632687073878493E-2</v>
      </c>
      <c r="N2589" s="61">
        <f t="shared" si="445"/>
        <v>1.3786326870738783</v>
      </c>
    </row>
    <row r="2590" spans="1:14">
      <c r="A2590" s="46">
        <v>39104</v>
      </c>
      <c r="B2590" s="47">
        <v>2.2859999999999998E-3</v>
      </c>
      <c r="C2590" s="48">
        <v>2.2831793215856875E-3</v>
      </c>
      <c r="D2590" s="40">
        <f t="shared" si="446"/>
        <v>1.4756969572310659</v>
      </c>
      <c r="E2590" s="5">
        <f t="shared" si="447"/>
        <v>14513.939144621321</v>
      </c>
      <c r="F2590" s="9">
        <f t="shared" si="440"/>
        <v>45.72</v>
      </c>
      <c r="G2590" s="5">
        <f t="shared" si="448"/>
        <v>150.87599999999995</v>
      </c>
      <c r="H2590" s="35">
        <f t="shared" si="441"/>
        <v>45.663586431713753</v>
      </c>
      <c r="I2590" s="5">
        <f t="shared" si="442"/>
        <v>0</v>
      </c>
      <c r="J2590" s="39">
        <f t="shared" si="443"/>
        <v>0</v>
      </c>
      <c r="K2590" s="39">
        <f t="shared" si="449"/>
        <v>0</v>
      </c>
      <c r="L2590" s="6">
        <f t="shared" si="444"/>
        <v>150.93241356828619</v>
      </c>
      <c r="M2590" s="60">
        <f t="shared" si="450"/>
        <v>7.5696957231065953E-2</v>
      </c>
      <c r="N2590" s="61">
        <f t="shared" si="445"/>
        <v>1.3756969572310658</v>
      </c>
    </row>
    <row r="2591" spans="1:14">
      <c r="A2591" s="46">
        <v>39105</v>
      </c>
      <c r="B2591" s="47">
        <v>0</v>
      </c>
      <c r="C2591" s="48">
        <v>1.3904543177488732E-3</v>
      </c>
      <c r="D2591" s="40">
        <f t="shared" si="446"/>
        <v>1.4832435779094804</v>
      </c>
      <c r="E2591" s="5">
        <f t="shared" si="447"/>
        <v>14664.871558189607</v>
      </c>
      <c r="F2591" s="9">
        <f t="shared" si="440"/>
        <v>0</v>
      </c>
      <c r="G2591" s="5">
        <f t="shared" si="448"/>
        <v>0</v>
      </c>
      <c r="H2591" s="35">
        <f t="shared" si="441"/>
        <v>27.809086354977463</v>
      </c>
      <c r="I2591" s="5">
        <f t="shared" si="442"/>
        <v>0</v>
      </c>
      <c r="J2591" s="39">
        <f t="shared" si="443"/>
        <v>0</v>
      </c>
      <c r="K2591" s="39">
        <f t="shared" si="449"/>
        <v>0</v>
      </c>
      <c r="L2591" s="6">
        <f t="shared" si="444"/>
        <v>-27.809086354977463</v>
      </c>
      <c r="M2591" s="60">
        <f t="shared" si="450"/>
        <v>8.3243577909480448E-2</v>
      </c>
      <c r="N2591" s="61">
        <f t="shared" si="445"/>
        <v>1.3832435779094803</v>
      </c>
    </row>
    <row r="2592" spans="1:14">
      <c r="A2592" s="46">
        <v>39106</v>
      </c>
      <c r="B2592" s="47">
        <v>3.0479999999999999E-3</v>
      </c>
      <c r="C2592" s="48">
        <v>1.5313988265753631E-3</v>
      </c>
      <c r="D2592" s="40">
        <f t="shared" si="446"/>
        <v>1.4818531235917316</v>
      </c>
      <c r="E2592" s="5">
        <f t="shared" si="447"/>
        <v>14637.06247183463</v>
      </c>
      <c r="F2592" s="9">
        <f t="shared" si="440"/>
        <v>60.96</v>
      </c>
      <c r="G2592" s="5">
        <f t="shared" si="448"/>
        <v>201.16799999999998</v>
      </c>
      <c r="H2592" s="35">
        <f t="shared" si="441"/>
        <v>30.627976531507262</v>
      </c>
      <c r="I2592" s="5">
        <f t="shared" si="442"/>
        <v>0</v>
      </c>
      <c r="J2592" s="39">
        <f t="shared" si="443"/>
        <v>0</v>
      </c>
      <c r="K2592" s="39">
        <f t="shared" si="449"/>
        <v>0</v>
      </c>
      <c r="L2592" s="6">
        <f t="shared" si="444"/>
        <v>231.50002346849271</v>
      </c>
      <c r="M2592" s="60">
        <f t="shared" si="450"/>
        <v>8.1853123591731691E-2</v>
      </c>
      <c r="N2592" s="61">
        <f t="shared" si="445"/>
        <v>1.3818531235917315</v>
      </c>
    </row>
    <row r="2593" spans="1:14">
      <c r="A2593" s="46">
        <v>39107</v>
      </c>
      <c r="B2593" s="47">
        <v>9.9059999999999999E-3</v>
      </c>
      <c r="C2593" s="48">
        <v>1.5977543957560953E-3</v>
      </c>
      <c r="D2593" s="40">
        <f t="shared" si="446"/>
        <v>1.4934281247651562</v>
      </c>
      <c r="E2593" s="5">
        <f t="shared" si="447"/>
        <v>14868.562495303122</v>
      </c>
      <c r="F2593" s="9">
        <f t="shared" si="440"/>
        <v>198.12</v>
      </c>
      <c r="G2593" s="5">
        <f t="shared" si="448"/>
        <v>653.79599999999982</v>
      </c>
      <c r="H2593" s="35">
        <f t="shared" si="441"/>
        <v>31.955087915121904</v>
      </c>
      <c r="I2593" s="5">
        <f t="shared" si="442"/>
        <v>0</v>
      </c>
      <c r="J2593" s="39">
        <f t="shared" si="443"/>
        <v>0</v>
      </c>
      <c r="K2593" s="39">
        <f t="shared" si="449"/>
        <v>0</v>
      </c>
      <c r="L2593" s="6">
        <f t="shared" si="444"/>
        <v>819.96091208487792</v>
      </c>
      <c r="M2593" s="60">
        <f t="shared" si="450"/>
        <v>9.3428124765156273E-2</v>
      </c>
      <c r="N2593" s="61">
        <f t="shared" si="445"/>
        <v>1.3934281247651561</v>
      </c>
    </row>
    <row r="2594" spans="1:14">
      <c r="A2594" s="46">
        <v>39108</v>
      </c>
      <c r="B2594" s="47">
        <v>0</v>
      </c>
      <c r="C2594" s="48">
        <v>1.8313152680993938E-3</v>
      </c>
      <c r="D2594" s="40">
        <f t="shared" si="446"/>
        <v>1.5344261703694</v>
      </c>
      <c r="E2594" s="5">
        <f t="shared" si="447"/>
        <v>15688.523407388</v>
      </c>
      <c r="F2594" s="9">
        <f t="shared" si="440"/>
        <v>0</v>
      </c>
      <c r="G2594" s="5">
        <f t="shared" si="448"/>
        <v>0</v>
      </c>
      <c r="H2594" s="35">
        <f t="shared" si="441"/>
        <v>36.626305361987875</v>
      </c>
      <c r="I2594" s="5">
        <f t="shared" si="442"/>
        <v>977.81412335923346</v>
      </c>
      <c r="J2594" s="39">
        <f t="shared" si="443"/>
        <v>688.52340738799978</v>
      </c>
      <c r="K2594" s="39">
        <f t="shared" si="449"/>
        <v>688.52340738799978</v>
      </c>
      <c r="L2594" s="6">
        <f t="shared" si="444"/>
        <v>-725.14971274998766</v>
      </c>
      <c r="M2594" s="60">
        <f t="shared" si="450"/>
        <v>0.13442617036940008</v>
      </c>
      <c r="N2594" s="61">
        <f t="shared" si="445"/>
        <v>1.4344261703693999</v>
      </c>
    </row>
    <row r="2595" spans="1:14">
      <c r="A2595" s="46">
        <v>39109</v>
      </c>
      <c r="B2595" s="47">
        <v>1.2700000000000001E-3</v>
      </c>
      <c r="C2595" s="48">
        <v>2.5121616597921399E-3</v>
      </c>
      <c r="D2595" s="40">
        <f t="shared" si="446"/>
        <v>1.4981686847319007</v>
      </c>
      <c r="E2595" s="5">
        <f t="shared" si="447"/>
        <v>14963.373694638012</v>
      </c>
      <c r="F2595" s="9">
        <f t="shared" si="440"/>
        <v>25.400000000000002</v>
      </c>
      <c r="G2595" s="5">
        <f t="shared" si="448"/>
        <v>83.820000000000007</v>
      </c>
      <c r="H2595" s="35">
        <f t="shared" si="441"/>
        <v>50.243233195842798</v>
      </c>
      <c r="I2595" s="5">
        <f t="shared" si="442"/>
        <v>0</v>
      </c>
      <c r="J2595" s="39">
        <f t="shared" si="443"/>
        <v>0</v>
      </c>
      <c r="K2595" s="39">
        <f t="shared" si="449"/>
        <v>0</v>
      </c>
      <c r="L2595" s="6">
        <f t="shared" si="444"/>
        <v>58.976766804157215</v>
      </c>
      <c r="M2595" s="60">
        <f t="shared" si="450"/>
        <v>9.8168684731900768E-2</v>
      </c>
      <c r="N2595" s="61">
        <f t="shared" si="445"/>
        <v>1.3981686847319006</v>
      </c>
    </row>
    <row r="2596" spans="1:14">
      <c r="A2596" s="46">
        <v>39110</v>
      </c>
      <c r="B2596" s="47">
        <v>6.6039999999999996E-3</v>
      </c>
      <c r="C2596" s="48">
        <v>2.0045180755383901E-3</v>
      </c>
      <c r="D2596" s="40">
        <f t="shared" si="446"/>
        <v>1.5011175230721086</v>
      </c>
      <c r="E2596" s="5">
        <f t="shared" si="447"/>
        <v>15022.350461442169</v>
      </c>
      <c r="F2596" s="9">
        <f t="shared" si="440"/>
        <v>132.07999999999998</v>
      </c>
      <c r="G2596" s="5">
        <f t="shared" si="448"/>
        <v>435.86399999999998</v>
      </c>
      <c r="H2596" s="35">
        <f t="shared" si="441"/>
        <v>40.090361510767799</v>
      </c>
      <c r="I2596" s="5">
        <f t="shared" si="442"/>
        <v>5.7188404809689191</v>
      </c>
      <c r="J2596" s="39">
        <f t="shared" si="443"/>
        <v>22.35046144217101</v>
      </c>
      <c r="K2596" s="39">
        <f t="shared" si="449"/>
        <v>5.7188404809689191</v>
      </c>
      <c r="L2596" s="6">
        <f t="shared" si="444"/>
        <v>522.13479800826326</v>
      </c>
      <c r="M2596" s="60">
        <f t="shared" si="450"/>
        <v>0.10111752307210864</v>
      </c>
      <c r="N2596" s="61">
        <f t="shared" si="445"/>
        <v>1.4011175230721085</v>
      </c>
    </row>
    <row r="2597" spans="1:14">
      <c r="A2597" s="46">
        <v>39111</v>
      </c>
      <c r="B2597" s="47">
        <v>0</v>
      </c>
      <c r="C2597" s="48">
        <v>1.4610075085020292E-3</v>
      </c>
      <c r="D2597" s="40">
        <f t="shared" si="446"/>
        <v>1.5272242629725217</v>
      </c>
      <c r="E2597" s="5">
        <f t="shared" si="447"/>
        <v>15544.485259450432</v>
      </c>
      <c r="F2597" s="9">
        <f t="shared" si="440"/>
        <v>0</v>
      </c>
      <c r="G2597" s="5">
        <f t="shared" si="448"/>
        <v>0</v>
      </c>
      <c r="H2597" s="35">
        <f t="shared" si="441"/>
        <v>29.220150170040583</v>
      </c>
      <c r="I2597" s="5">
        <f t="shared" si="442"/>
        <v>687.6341423253815</v>
      </c>
      <c r="J2597" s="39">
        <f t="shared" si="443"/>
        <v>544.48525945043343</v>
      </c>
      <c r="K2597" s="39">
        <f t="shared" si="449"/>
        <v>544.48525945043343</v>
      </c>
      <c r="L2597" s="6">
        <f t="shared" si="444"/>
        <v>-573.70540962047403</v>
      </c>
      <c r="M2597" s="60">
        <f t="shared" si="450"/>
        <v>0.12722426297252176</v>
      </c>
      <c r="N2597" s="61">
        <f t="shared" si="445"/>
        <v>1.4272242629725216</v>
      </c>
    </row>
    <row r="2598" spans="1:14">
      <c r="A2598" s="46">
        <v>39112</v>
      </c>
      <c r="B2598" s="47">
        <v>0</v>
      </c>
      <c r="C2598" s="48">
        <v>1.6860735874950706E-3</v>
      </c>
      <c r="D2598" s="40">
        <f t="shared" si="446"/>
        <v>1.498538992491498</v>
      </c>
      <c r="E2598" s="5">
        <f t="shared" si="447"/>
        <v>14970.779849829958</v>
      </c>
      <c r="F2598" s="9">
        <f t="shared" si="440"/>
        <v>0</v>
      </c>
      <c r="G2598" s="5">
        <f t="shared" si="448"/>
        <v>0</v>
      </c>
      <c r="H2598" s="35">
        <f t="shared" si="441"/>
        <v>33.721471749901411</v>
      </c>
      <c r="I2598" s="5">
        <f t="shared" si="442"/>
        <v>0</v>
      </c>
      <c r="J2598" s="39">
        <f t="shared" si="443"/>
        <v>0</v>
      </c>
      <c r="K2598" s="39">
        <f t="shared" si="449"/>
        <v>0</v>
      </c>
      <c r="L2598" s="6">
        <f t="shared" si="444"/>
        <v>-33.721471749901411</v>
      </c>
      <c r="M2598" s="60">
        <f t="shared" si="450"/>
        <v>9.8538992491498112E-2</v>
      </c>
      <c r="N2598" s="61">
        <f t="shared" si="445"/>
        <v>1.3985389924914979</v>
      </c>
    </row>
    <row r="2599" spans="1:14">
      <c r="A2599" s="46">
        <v>39113</v>
      </c>
      <c r="B2599" s="47">
        <v>0</v>
      </c>
      <c r="C2599" s="48">
        <v>1.6699510305917206E-3</v>
      </c>
      <c r="D2599" s="40">
        <f t="shared" si="446"/>
        <v>1.496852918904003</v>
      </c>
      <c r="E2599" s="5">
        <f t="shared" si="447"/>
        <v>14937.058378080057</v>
      </c>
      <c r="F2599" s="9">
        <f t="shared" si="440"/>
        <v>0</v>
      </c>
      <c r="G2599" s="5">
        <f t="shared" si="448"/>
        <v>0</v>
      </c>
      <c r="H2599" s="35">
        <f t="shared" si="441"/>
        <v>33.399020611834409</v>
      </c>
      <c r="I2599" s="5">
        <f t="shared" si="442"/>
        <v>0</v>
      </c>
      <c r="J2599" s="39">
        <f t="shared" si="443"/>
        <v>0</v>
      </c>
      <c r="K2599" s="39">
        <f t="shared" si="449"/>
        <v>0</v>
      </c>
      <c r="L2599" s="6">
        <f t="shared" si="444"/>
        <v>-33.399020611834409</v>
      </c>
      <c r="M2599" s="60">
        <f t="shared" si="450"/>
        <v>9.6852918904003049E-2</v>
      </c>
      <c r="N2599" s="61">
        <f t="shared" si="445"/>
        <v>1.3968529189040029</v>
      </c>
    </row>
    <row r="2600" spans="1:14">
      <c r="A2600" s="46">
        <v>39114</v>
      </c>
      <c r="B2600" s="47">
        <v>3.6575999999999997E-2</v>
      </c>
      <c r="C2600" s="48">
        <v>3.1735947198898102E-3</v>
      </c>
      <c r="D2600" s="40">
        <f t="shared" si="446"/>
        <v>1.4951829678734112</v>
      </c>
      <c r="E2600" s="5">
        <f t="shared" si="447"/>
        <v>14903.659357468223</v>
      </c>
      <c r="F2600" s="9">
        <f t="shared" si="440"/>
        <v>731.52</v>
      </c>
      <c r="G2600" s="5">
        <f t="shared" si="448"/>
        <v>2414.0159999999992</v>
      </c>
      <c r="H2600" s="35">
        <f t="shared" si="441"/>
        <v>63.471894397796206</v>
      </c>
      <c r="I2600" s="5">
        <f t="shared" si="442"/>
        <v>0</v>
      </c>
      <c r="J2600" s="39">
        <f t="shared" si="443"/>
        <v>0</v>
      </c>
      <c r="K2600" s="39">
        <f t="shared" si="449"/>
        <v>0</v>
      </c>
      <c r="L2600" s="6">
        <f t="shared" si="444"/>
        <v>3082.0641056022027</v>
      </c>
      <c r="M2600" s="60">
        <f t="shared" si="450"/>
        <v>9.5182967873411295E-2</v>
      </c>
      <c r="N2600" s="61">
        <f t="shared" si="445"/>
        <v>1.3951829678734111</v>
      </c>
    </row>
    <row r="2601" spans="1:14">
      <c r="A2601" s="46">
        <v>39115</v>
      </c>
      <c r="B2601" s="47">
        <v>3.0479999999999999E-3</v>
      </c>
      <c r="C2601" s="48">
        <v>2.5792641157238571E-3</v>
      </c>
      <c r="D2601" s="40">
        <f t="shared" si="446"/>
        <v>1.6492861731535213</v>
      </c>
      <c r="E2601" s="5">
        <f t="shared" si="447"/>
        <v>17985.723463070426</v>
      </c>
      <c r="F2601" s="9">
        <f t="shared" si="440"/>
        <v>60.96</v>
      </c>
      <c r="G2601" s="5">
        <f t="shared" si="448"/>
        <v>201.16799999999998</v>
      </c>
      <c r="H2601" s="35">
        <f t="shared" si="441"/>
        <v>51.585282314477141</v>
      </c>
      <c r="I2601" s="5">
        <f t="shared" si="442"/>
        <v>8829.8355123818728</v>
      </c>
      <c r="J2601" s="39">
        <f t="shared" si="443"/>
        <v>2985.7234630704265</v>
      </c>
      <c r="K2601" s="39">
        <f t="shared" si="449"/>
        <v>2985.7234630704265</v>
      </c>
      <c r="L2601" s="6">
        <f t="shared" si="444"/>
        <v>-2775.1807453849037</v>
      </c>
      <c r="M2601" s="60">
        <f t="shared" si="450"/>
        <v>0.24928617315352142</v>
      </c>
      <c r="N2601" s="61">
        <f t="shared" si="445"/>
        <v>1.5492861731535212</v>
      </c>
    </row>
    <row r="2602" spans="1:14">
      <c r="A2602" s="46">
        <v>39116</v>
      </c>
      <c r="B2602" s="47">
        <v>0</v>
      </c>
      <c r="C2602" s="48">
        <v>1.5994485753444345E-3</v>
      </c>
      <c r="D2602" s="40">
        <f t="shared" si="446"/>
        <v>1.5105271358842762</v>
      </c>
      <c r="E2602" s="5">
        <f t="shared" si="447"/>
        <v>15210.542717685523</v>
      </c>
      <c r="F2602" s="9">
        <f t="shared" si="440"/>
        <v>0</v>
      </c>
      <c r="G2602" s="5">
        <f t="shared" si="448"/>
        <v>0</v>
      </c>
      <c r="H2602" s="35">
        <f t="shared" si="441"/>
        <v>31.988971506888689</v>
      </c>
      <c r="I2602" s="5">
        <f t="shared" si="442"/>
        <v>165.34405281720706</v>
      </c>
      <c r="J2602" s="39">
        <f t="shared" si="443"/>
        <v>210.54271768552456</v>
      </c>
      <c r="K2602" s="39">
        <f t="shared" si="449"/>
        <v>165.34405281720706</v>
      </c>
      <c r="L2602" s="6">
        <f t="shared" si="444"/>
        <v>-197.33302432409573</v>
      </c>
      <c r="M2602" s="60">
        <f t="shared" si="450"/>
        <v>0.11052713588427632</v>
      </c>
      <c r="N2602" s="61">
        <f t="shared" si="445"/>
        <v>1.4105271358842761</v>
      </c>
    </row>
    <row r="2603" spans="1:14">
      <c r="A2603" s="46">
        <v>39117</v>
      </c>
      <c r="B2603" s="47">
        <v>0</v>
      </c>
      <c r="C2603" s="48">
        <v>1.89088489851047E-3</v>
      </c>
      <c r="D2603" s="40">
        <f t="shared" si="446"/>
        <v>1.5006604846680713</v>
      </c>
      <c r="E2603" s="5">
        <f t="shared" si="447"/>
        <v>15013.209693361427</v>
      </c>
      <c r="F2603" s="9">
        <f t="shared" si="440"/>
        <v>0</v>
      </c>
      <c r="G2603" s="5">
        <f t="shared" si="448"/>
        <v>0</v>
      </c>
      <c r="H2603" s="35">
        <f t="shared" si="441"/>
        <v>37.817697970209402</v>
      </c>
      <c r="I2603" s="5">
        <f t="shared" si="442"/>
        <v>2.598467841679641</v>
      </c>
      <c r="J2603" s="39">
        <f t="shared" si="443"/>
        <v>13.209693361426744</v>
      </c>
      <c r="K2603" s="39">
        <f t="shared" si="449"/>
        <v>2.598467841679641</v>
      </c>
      <c r="L2603" s="6">
        <f t="shared" si="444"/>
        <v>-40.416165811889044</v>
      </c>
      <c r="M2603" s="60">
        <f t="shared" si="450"/>
        <v>0.10066048466807143</v>
      </c>
      <c r="N2603" s="61">
        <f t="shared" si="445"/>
        <v>1.4006604846680712</v>
      </c>
    </row>
    <row r="2604" spans="1:14">
      <c r="A2604" s="46">
        <v>39118</v>
      </c>
      <c r="B2604" s="47">
        <v>0</v>
      </c>
      <c r="C2604" s="48">
        <v>1.7952109654851202E-3</v>
      </c>
      <c r="D2604" s="40">
        <f t="shared" si="446"/>
        <v>1.498639676377477</v>
      </c>
      <c r="E2604" s="5">
        <f t="shared" si="447"/>
        <v>14972.793527549538</v>
      </c>
      <c r="F2604" s="9">
        <f t="shared" si="440"/>
        <v>0</v>
      </c>
      <c r="G2604" s="5">
        <f t="shared" si="448"/>
        <v>0</v>
      </c>
      <c r="H2604" s="35">
        <f t="shared" si="441"/>
        <v>35.904219309702405</v>
      </c>
      <c r="I2604" s="5">
        <f t="shared" si="442"/>
        <v>0</v>
      </c>
      <c r="J2604" s="39">
        <f t="shared" si="443"/>
        <v>0</v>
      </c>
      <c r="K2604" s="39">
        <f t="shared" si="449"/>
        <v>0</v>
      </c>
      <c r="L2604" s="6">
        <f t="shared" si="444"/>
        <v>-35.904219309702405</v>
      </c>
      <c r="M2604" s="60">
        <f t="shared" si="450"/>
        <v>9.8639676377477059E-2</v>
      </c>
      <c r="N2604" s="61">
        <f t="shared" si="445"/>
        <v>1.3986396763774769</v>
      </c>
    </row>
    <row r="2605" spans="1:14">
      <c r="A2605" s="46">
        <v>39119</v>
      </c>
      <c r="B2605" s="47">
        <v>0</v>
      </c>
      <c r="C2605" s="48">
        <v>2.398687196337599E-3</v>
      </c>
      <c r="D2605" s="40">
        <f t="shared" si="446"/>
        <v>1.4968444654119917</v>
      </c>
      <c r="E2605" s="5">
        <f t="shared" si="447"/>
        <v>14936.889308239835</v>
      </c>
      <c r="F2605" s="9">
        <f t="shared" si="440"/>
        <v>0</v>
      </c>
      <c r="G2605" s="5">
        <f t="shared" si="448"/>
        <v>0</v>
      </c>
      <c r="H2605" s="35">
        <f t="shared" si="441"/>
        <v>47.973743926751979</v>
      </c>
      <c r="I2605" s="5">
        <f t="shared" si="442"/>
        <v>0</v>
      </c>
      <c r="J2605" s="39">
        <f t="shared" si="443"/>
        <v>0</v>
      </c>
      <c r="K2605" s="39">
        <f t="shared" si="449"/>
        <v>0</v>
      </c>
      <c r="L2605" s="6">
        <f t="shared" si="444"/>
        <v>-47.973743926751979</v>
      </c>
      <c r="M2605" s="60">
        <f t="shared" si="450"/>
        <v>9.6844465411991765E-2</v>
      </c>
      <c r="N2605" s="61">
        <f t="shared" si="445"/>
        <v>1.3968444654119916</v>
      </c>
    </row>
    <row r="2606" spans="1:14">
      <c r="A2606" s="46">
        <v>39120</v>
      </c>
      <c r="B2606" s="47">
        <v>0</v>
      </c>
      <c r="C2606" s="48">
        <v>3.0944511044220346E-3</v>
      </c>
      <c r="D2606" s="40">
        <f t="shared" si="446"/>
        <v>1.4944457782156542</v>
      </c>
      <c r="E2606" s="5">
        <f t="shared" si="447"/>
        <v>14888.915564313083</v>
      </c>
      <c r="F2606" s="9">
        <f t="shared" si="440"/>
        <v>0</v>
      </c>
      <c r="G2606" s="5">
        <f t="shared" si="448"/>
        <v>0</v>
      </c>
      <c r="H2606" s="35">
        <f t="shared" si="441"/>
        <v>61.88902208844069</v>
      </c>
      <c r="I2606" s="5">
        <f t="shared" si="442"/>
        <v>0</v>
      </c>
      <c r="J2606" s="39">
        <f t="shared" si="443"/>
        <v>0</v>
      </c>
      <c r="K2606" s="39">
        <f t="shared" si="449"/>
        <v>0</v>
      </c>
      <c r="L2606" s="6">
        <f t="shared" si="444"/>
        <v>-61.88902208844069</v>
      </c>
      <c r="M2606" s="60">
        <f t="shared" si="450"/>
        <v>9.4445778215654252E-2</v>
      </c>
      <c r="N2606" s="61">
        <f t="shared" si="445"/>
        <v>1.3944457782156541</v>
      </c>
    </row>
    <row r="2607" spans="1:14">
      <c r="A2607" s="46">
        <v>39121</v>
      </c>
      <c r="B2607" s="47">
        <v>0</v>
      </c>
      <c r="C2607" s="48">
        <v>2.7509774918857764E-3</v>
      </c>
      <c r="D2607" s="40">
        <f t="shared" si="446"/>
        <v>1.4913513271112322</v>
      </c>
      <c r="E2607" s="5">
        <f t="shared" si="447"/>
        <v>14827.026542224643</v>
      </c>
      <c r="F2607" s="9">
        <f t="shared" si="440"/>
        <v>0</v>
      </c>
      <c r="G2607" s="5">
        <f t="shared" si="448"/>
        <v>0</v>
      </c>
      <c r="H2607" s="35">
        <f t="shared" si="441"/>
        <v>55.01954983771553</v>
      </c>
      <c r="I2607" s="5">
        <f t="shared" si="442"/>
        <v>0</v>
      </c>
      <c r="J2607" s="39">
        <f t="shared" si="443"/>
        <v>0</v>
      </c>
      <c r="K2607" s="39">
        <f t="shared" si="449"/>
        <v>0</v>
      </c>
      <c r="L2607" s="6">
        <f t="shared" si="444"/>
        <v>-55.01954983771553</v>
      </c>
      <c r="M2607" s="60">
        <f t="shared" si="450"/>
        <v>9.1351327111232283E-2</v>
      </c>
      <c r="N2607" s="61">
        <f t="shared" si="445"/>
        <v>1.3913513271112321</v>
      </c>
    </row>
    <row r="2608" spans="1:14">
      <c r="A2608" s="46">
        <v>39122</v>
      </c>
      <c r="B2608" s="47">
        <v>0</v>
      </c>
      <c r="C2608" s="48">
        <v>3.1625893721706571E-3</v>
      </c>
      <c r="D2608" s="40">
        <f t="shared" si="446"/>
        <v>1.4886003496193463</v>
      </c>
      <c r="E2608" s="5">
        <f t="shared" si="447"/>
        <v>14772.006992386927</v>
      </c>
      <c r="F2608" s="9">
        <f t="shared" si="440"/>
        <v>0</v>
      </c>
      <c r="G2608" s="5">
        <f t="shared" si="448"/>
        <v>0</v>
      </c>
      <c r="H2608" s="35">
        <f t="shared" si="441"/>
        <v>63.251787443413143</v>
      </c>
      <c r="I2608" s="5">
        <f t="shared" si="442"/>
        <v>0</v>
      </c>
      <c r="J2608" s="39">
        <f t="shared" si="443"/>
        <v>0</v>
      </c>
      <c r="K2608" s="39">
        <f t="shared" si="449"/>
        <v>0</v>
      </c>
      <c r="L2608" s="6">
        <f t="shared" si="444"/>
        <v>-63.251787443413143</v>
      </c>
      <c r="M2608" s="60">
        <f t="shared" si="450"/>
        <v>8.8600349619346375E-2</v>
      </c>
      <c r="N2608" s="61">
        <f t="shared" si="445"/>
        <v>1.3886003496193462</v>
      </c>
    </row>
    <row r="2609" spans="1:14">
      <c r="A2609" s="46">
        <v>39123</v>
      </c>
      <c r="B2609" s="47">
        <v>0</v>
      </c>
      <c r="C2609" s="48">
        <v>2.4222683917022466E-3</v>
      </c>
      <c r="D2609" s="40">
        <f t="shared" si="446"/>
        <v>1.4854377602471758</v>
      </c>
      <c r="E2609" s="5">
        <f t="shared" si="447"/>
        <v>14708.755204943514</v>
      </c>
      <c r="F2609" s="9">
        <f t="shared" si="440"/>
        <v>0</v>
      </c>
      <c r="G2609" s="5">
        <f t="shared" si="448"/>
        <v>0</v>
      </c>
      <c r="H2609" s="35">
        <f t="shared" si="441"/>
        <v>48.44536783404493</v>
      </c>
      <c r="I2609" s="5">
        <f t="shared" si="442"/>
        <v>0</v>
      </c>
      <c r="J2609" s="39">
        <f t="shared" si="443"/>
        <v>0</v>
      </c>
      <c r="K2609" s="39">
        <f t="shared" si="449"/>
        <v>0</v>
      </c>
      <c r="L2609" s="6">
        <f t="shared" si="444"/>
        <v>-48.44536783404493</v>
      </c>
      <c r="M2609" s="60">
        <f t="shared" si="450"/>
        <v>8.5437760247175865E-2</v>
      </c>
      <c r="N2609" s="61">
        <f t="shared" si="445"/>
        <v>1.3854377602471757</v>
      </c>
    </row>
    <row r="2610" spans="1:14">
      <c r="A2610" s="46">
        <v>39124</v>
      </c>
      <c r="B2610" s="47">
        <v>0</v>
      </c>
      <c r="C2610" s="48">
        <v>2.659374000001209E-3</v>
      </c>
      <c r="D2610" s="40">
        <f t="shared" si="446"/>
        <v>1.4830154918554734</v>
      </c>
      <c r="E2610" s="5">
        <f t="shared" si="447"/>
        <v>14660.309837109469</v>
      </c>
      <c r="F2610" s="9">
        <f t="shared" si="440"/>
        <v>0</v>
      </c>
      <c r="G2610" s="5">
        <f t="shared" si="448"/>
        <v>0</v>
      </c>
      <c r="H2610" s="35">
        <f t="shared" si="441"/>
        <v>53.187480000024181</v>
      </c>
      <c r="I2610" s="5">
        <f t="shared" si="442"/>
        <v>0</v>
      </c>
      <c r="J2610" s="39">
        <f t="shared" si="443"/>
        <v>0</v>
      </c>
      <c r="K2610" s="39">
        <f t="shared" si="449"/>
        <v>0</v>
      </c>
      <c r="L2610" s="6">
        <f t="shared" si="444"/>
        <v>-53.187480000024181</v>
      </c>
      <c r="M2610" s="60">
        <f t="shared" si="450"/>
        <v>8.3015491855473522E-2</v>
      </c>
      <c r="N2610" s="61">
        <f t="shared" si="445"/>
        <v>1.3830154918554733</v>
      </c>
    </row>
    <row r="2611" spans="1:14">
      <c r="A2611" s="46">
        <v>39125</v>
      </c>
      <c r="B2611" s="47">
        <v>0</v>
      </c>
      <c r="C2611" s="48">
        <v>2.8366523120396049E-3</v>
      </c>
      <c r="D2611" s="40">
        <f t="shared" si="446"/>
        <v>1.4803561178554723</v>
      </c>
      <c r="E2611" s="5">
        <f t="shared" si="447"/>
        <v>14607.122357109445</v>
      </c>
      <c r="F2611" s="9">
        <f t="shared" si="440"/>
        <v>0</v>
      </c>
      <c r="G2611" s="5">
        <f t="shared" si="448"/>
        <v>0</v>
      </c>
      <c r="H2611" s="35">
        <f t="shared" si="441"/>
        <v>56.733046240792099</v>
      </c>
      <c r="I2611" s="5">
        <f t="shared" si="442"/>
        <v>0</v>
      </c>
      <c r="J2611" s="39">
        <f t="shared" si="443"/>
        <v>0</v>
      </c>
      <c r="K2611" s="39">
        <f t="shared" si="449"/>
        <v>0</v>
      </c>
      <c r="L2611" s="6">
        <f t="shared" si="444"/>
        <v>-56.733046240792099</v>
      </c>
      <c r="M2611" s="60">
        <f t="shared" si="450"/>
        <v>8.0356117855472364E-2</v>
      </c>
      <c r="N2611" s="61">
        <f t="shared" si="445"/>
        <v>1.3803561178554722</v>
      </c>
    </row>
    <row r="2612" spans="1:14">
      <c r="A2612" s="46">
        <v>39126</v>
      </c>
      <c r="B2612" s="47">
        <v>0</v>
      </c>
      <c r="C2612" s="48">
        <v>3.2328334908436306E-3</v>
      </c>
      <c r="D2612" s="40">
        <f t="shared" si="446"/>
        <v>1.4775194655434327</v>
      </c>
      <c r="E2612" s="5">
        <f t="shared" si="447"/>
        <v>14550.389310868653</v>
      </c>
      <c r="F2612" s="9">
        <f t="shared" si="440"/>
        <v>0</v>
      </c>
      <c r="G2612" s="5">
        <f t="shared" si="448"/>
        <v>0</v>
      </c>
      <c r="H2612" s="35">
        <f t="shared" si="441"/>
        <v>64.656669816872608</v>
      </c>
      <c r="I2612" s="5">
        <f t="shared" si="442"/>
        <v>0</v>
      </c>
      <c r="J2612" s="39">
        <f t="shared" si="443"/>
        <v>0</v>
      </c>
      <c r="K2612" s="39">
        <f t="shared" si="449"/>
        <v>0</v>
      </c>
      <c r="L2612" s="6">
        <f t="shared" si="444"/>
        <v>-64.656669816872608</v>
      </c>
      <c r="M2612" s="60">
        <f t="shared" si="450"/>
        <v>7.7519465543432808E-2</v>
      </c>
      <c r="N2612" s="61">
        <f t="shared" si="445"/>
        <v>1.3775194655434326</v>
      </c>
    </row>
    <row r="2613" spans="1:14">
      <c r="A2613" s="46">
        <v>39127</v>
      </c>
      <c r="B2613" s="47">
        <v>0</v>
      </c>
      <c r="C2613" s="48">
        <v>3.0173217580130689E-3</v>
      </c>
      <c r="D2613" s="40">
        <f t="shared" si="446"/>
        <v>1.4742866320525891</v>
      </c>
      <c r="E2613" s="5">
        <f t="shared" si="447"/>
        <v>14485.732641051782</v>
      </c>
      <c r="F2613" s="9">
        <f t="shared" si="440"/>
        <v>0</v>
      </c>
      <c r="G2613" s="5">
        <f t="shared" si="448"/>
        <v>0</v>
      </c>
      <c r="H2613" s="35">
        <f t="shared" si="441"/>
        <v>60.346435160261379</v>
      </c>
      <c r="I2613" s="5">
        <f t="shared" si="442"/>
        <v>0</v>
      </c>
      <c r="J2613" s="39">
        <f t="shared" si="443"/>
        <v>0</v>
      </c>
      <c r="K2613" s="39">
        <f t="shared" si="449"/>
        <v>0</v>
      </c>
      <c r="L2613" s="6">
        <f t="shared" si="444"/>
        <v>-60.346435160261379</v>
      </c>
      <c r="M2613" s="60">
        <f t="shared" si="450"/>
        <v>7.428663205258923E-2</v>
      </c>
      <c r="N2613" s="61">
        <f t="shared" si="445"/>
        <v>1.3742866320525891</v>
      </c>
    </row>
    <row r="2614" spans="1:14">
      <c r="A2614" s="46">
        <v>39128</v>
      </c>
      <c r="B2614" s="47">
        <v>0</v>
      </c>
      <c r="C2614" s="48">
        <v>1.9817461702930118E-3</v>
      </c>
      <c r="D2614" s="40">
        <f t="shared" si="446"/>
        <v>1.471269310294576</v>
      </c>
      <c r="E2614" s="5">
        <f t="shared" si="447"/>
        <v>14425.38620589152</v>
      </c>
      <c r="F2614" s="9">
        <f t="shared" si="440"/>
        <v>0</v>
      </c>
      <c r="G2614" s="5">
        <f t="shared" si="448"/>
        <v>0</v>
      </c>
      <c r="H2614" s="35">
        <f t="shared" si="441"/>
        <v>39.634923405860235</v>
      </c>
      <c r="I2614" s="5">
        <f t="shared" si="442"/>
        <v>0</v>
      </c>
      <c r="J2614" s="39">
        <f t="shared" si="443"/>
        <v>0</v>
      </c>
      <c r="K2614" s="39">
        <f t="shared" si="449"/>
        <v>0</v>
      </c>
      <c r="L2614" s="6">
        <f t="shared" si="444"/>
        <v>-39.634923405860235</v>
      </c>
      <c r="M2614" s="60">
        <f t="shared" si="450"/>
        <v>7.126931029457606E-2</v>
      </c>
      <c r="N2614" s="61">
        <f t="shared" si="445"/>
        <v>1.3712693102945759</v>
      </c>
    </row>
    <row r="2615" spans="1:14">
      <c r="A2615" s="46">
        <v>39129</v>
      </c>
      <c r="B2615" s="47">
        <v>0</v>
      </c>
      <c r="C2615" s="48">
        <v>1.9720736996729354E-3</v>
      </c>
      <c r="D2615" s="40">
        <f t="shared" si="446"/>
        <v>1.4692875641242831</v>
      </c>
      <c r="E2615" s="5">
        <f t="shared" si="447"/>
        <v>14385.75128248566</v>
      </c>
      <c r="F2615" s="9">
        <f t="shared" si="440"/>
        <v>0</v>
      </c>
      <c r="G2615" s="5">
        <f t="shared" si="448"/>
        <v>0</v>
      </c>
      <c r="H2615" s="35">
        <f t="shared" si="441"/>
        <v>39.441473993458708</v>
      </c>
      <c r="I2615" s="5">
        <f t="shared" si="442"/>
        <v>0</v>
      </c>
      <c r="J2615" s="39">
        <f t="shared" si="443"/>
        <v>0</v>
      </c>
      <c r="K2615" s="39">
        <f t="shared" si="449"/>
        <v>0</v>
      </c>
      <c r="L2615" s="6">
        <f t="shared" si="444"/>
        <v>-39.441473993458708</v>
      </c>
      <c r="M2615" s="60">
        <f t="shared" si="450"/>
        <v>6.9287564124283163E-2</v>
      </c>
      <c r="N2615" s="61">
        <f t="shared" si="445"/>
        <v>1.369287564124283</v>
      </c>
    </row>
    <row r="2616" spans="1:14">
      <c r="A2616" s="46">
        <v>39130</v>
      </c>
      <c r="B2616" s="47">
        <v>0</v>
      </c>
      <c r="C2616" s="48">
        <v>2.3749645069212032E-3</v>
      </c>
      <c r="D2616" s="40">
        <f t="shared" si="446"/>
        <v>1.4673154904246102</v>
      </c>
      <c r="E2616" s="5">
        <f t="shared" si="447"/>
        <v>14346.309808492202</v>
      </c>
      <c r="F2616" s="9">
        <f t="shared" si="440"/>
        <v>0</v>
      </c>
      <c r="G2616" s="5">
        <f t="shared" si="448"/>
        <v>0</v>
      </c>
      <c r="H2616" s="35">
        <f t="shared" si="441"/>
        <v>47.499290138424065</v>
      </c>
      <c r="I2616" s="5">
        <f t="shared" si="442"/>
        <v>0</v>
      </c>
      <c r="J2616" s="39">
        <f t="shared" si="443"/>
        <v>0</v>
      </c>
      <c r="K2616" s="39">
        <f t="shared" si="449"/>
        <v>0</v>
      </c>
      <c r="L2616" s="6">
        <f t="shared" si="444"/>
        <v>-47.499290138424065</v>
      </c>
      <c r="M2616" s="60">
        <f t="shared" si="450"/>
        <v>6.7315490424610269E-2</v>
      </c>
      <c r="N2616" s="61">
        <f t="shared" si="445"/>
        <v>1.3673154904246101</v>
      </c>
    </row>
    <row r="2617" spans="1:14">
      <c r="A2617" s="46">
        <v>39131</v>
      </c>
      <c r="B2617" s="47">
        <v>3.5560000000000001E-3</v>
      </c>
      <c r="C2617" s="48">
        <v>1.8434210827956553E-3</v>
      </c>
      <c r="D2617" s="40">
        <f t="shared" si="446"/>
        <v>1.4649405259176889</v>
      </c>
      <c r="E2617" s="5">
        <f t="shared" si="447"/>
        <v>14298.810518353777</v>
      </c>
      <c r="F2617" s="9">
        <f t="shared" si="440"/>
        <v>71.12</v>
      </c>
      <c r="G2617" s="5">
        <f t="shared" si="448"/>
        <v>234.696</v>
      </c>
      <c r="H2617" s="35">
        <f t="shared" si="441"/>
        <v>36.86842165591311</v>
      </c>
      <c r="I2617" s="5">
        <f t="shared" si="442"/>
        <v>0</v>
      </c>
      <c r="J2617" s="39">
        <f t="shared" si="443"/>
        <v>0</v>
      </c>
      <c r="K2617" s="39">
        <f t="shared" si="449"/>
        <v>0</v>
      </c>
      <c r="L2617" s="6">
        <f t="shared" si="444"/>
        <v>268.94757834408693</v>
      </c>
      <c r="M2617" s="60">
        <f t="shared" si="450"/>
        <v>6.4940525917688952E-2</v>
      </c>
      <c r="N2617" s="61">
        <f t="shared" si="445"/>
        <v>1.3649405259176888</v>
      </c>
    </row>
    <row r="2618" spans="1:14">
      <c r="A2618" s="46">
        <v>39132</v>
      </c>
      <c r="B2618" s="47">
        <v>0</v>
      </c>
      <c r="C2618" s="48">
        <v>2.5363989101540958E-3</v>
      </c>
      <c r="D2618" s="40">
        <f t="shared" si="446"/>
        <v>1.4783879048348931</v>
      </c>
      <c r="E2618" s="5">
        <f t="shared" si="447"/>
        <v>14567.758096697864</v>
      </c>
      <c r="F2618" s="9">
        <f t="shared" si="440"/>
        <v>0</v>
      </c>
      <c r="G2618" s="5">
        <f t="shared" si="448"/>
        <v>0</v>
      </c>
      <c r="H2618" s="35">
        <f t="shared" si="441"/>
        <v>50.727978203081918</v>
      </c>
      <c r="I2618" s="5">
        <f t="shared" si="442"/>
        <v>0</v>
      </c>
      <c r="J2618" s="39">
        <f t="shared" si="443"/>
        <v>0</v>
      </c>
      <c r="K2618" s="39">
        <f t="shared" si="449"/>
        <v>0</v>
      </c>
      <c r="L2618" s="6">
        <f t="shared" si="444"/>
        <v>-50.727978203081918</v>
      </c>
      <c r="M2618" s="60">
        <f t="shared" si="450"/>
        <v>7.8387904834893218E-2</v>
      </c>
      <c r="N2618" s="61">
        <f t="shared" si="445"/>
        <v>1.378387904834893</v>
      </c>
    </row>
    <row r="2619" spans="1:14">
      <c r="A2619" s="46">
        <v>39133</v>
      </c>
      <c r="B2619" s="47">
        <v>0</v>
      </c>
      <c r="C2619" s="48">
        <v>3.3715307375620151E-3</v>
      </c>
      <c r="D2619" s="40">
        <f t="shared" si="446"/>
        <v>1.475851505924739</v>
      </c>
      <c r="E2619" s="5">
        <f t="shared" si="447"/>
        <v>14517.030118494782</v>
      </c>
      <c r="F2619" s="9">
        <f t="shared" si="440"/>
        <v>0</v>
      </c>
      <c r="G2619" s="5">
        <f t="shared" si="448"/>
        <v>0</v>
      </c>
      <c r="H2619" s="35">
        <f t="shared" si="441"/>
        <v>67.430614751240299</v>
      </c>
      <c r="I2619" s="5">
        <f t="shared" si="442"/>
        <v>0</v>
      </c>
      <c r="J2619" s="39">
        <f t="shared" si="443"/>
        <v>0</v>
      </c>
      <c r="K2619" s="39">
        <f t="shared" si="449"/>
        <v>0</v>
      </c>
      <c r="L2619" s="6">
        <f t="shared" si="444"/>
        <v>-67.430614751240299</v>
      </c>
      <c r="M2619" s="60">
        <f t="shared" si="450"/>
        <v>7.5851505924739104E-2</v>
      </c>
      <c r="N2619" s="61">
        <f t="shared" si="445"/>
        <v>1.3758515059247389</v>
      </c>
    </row>
    <row r="2620" spans="1:14">
      <c r="A2620" s="46">
        <v>39134</v>
      </c>
      <c r="B2620" s="47">
        <v>0</v>
      </c>
      <c r="C2620" s="48">
        <v>3.1037003512486595E-3</v>
      </c>
      <c r="D2620" s="40">
        <f t="shared" si="446"/>
        <v>1.4724799751871771</v>
      </c>
      <c r="E2620" s="5">
        <f t="shared" si="447"/>
        <v>14449.599503743542</v>
      </c>
      <c r="F2620" s="9">
        <f t="shared" si="440"/>
        <v>0</v>
      </c>
      <c r="G2620" s="5">
        <f t="shared" si="448"/>
        <v>0</v>
      </c>
      <c r="H2620" s="35">
        <f t="shared" si="441"/>
        <v>62.074007024973191</v>
      </c>
      <c r="I2620" s="5">
        <f t="shared" si="442"/>
        <v>0</v>
      </c>
      <c r="J2620" s="39">
        <f t="shared" si="443"/>
        <v>0</v>
      </c>
      <c r="K2620" s="39">
        <f t="shared" si="449"/>
        <v>0</v>
      </c>
      <c r="L2620" s="6">
        <f t="shared" si="444"/>
        <v>-62.074007024973191</v>
      </c>
      <c r="M2620" s="60">
        <f t="shared" si="450"/>
        <v>7.2479975187177192E-2</v>
      </c>
      <c r="N2620" s="61">
        <f t="shared" si="445"/>
        <v>1.372479975187177</v>
      </c>
    </row>
    <row r="2621" spans="1:14">
      <c r="A2621" s="46">
        <v>39135</v>
      </c>
      <c r="B2621" s="47">
        <v>0</v>
      </c>
      <c r="C2621" s="48">
        <v>3.2350274936438568E-3</v>
      </c>
      <c r="D2621" s="40">
        <f t="shared" si="446"/>
        <v>1.4693762748359285</v>
      </c>
      <c r="E2621" s="5">
        <f t="shared" si="447"/>
        <v>14387.525496718568</v>
      </c>
      <c r="F2621" s="9">
        <f t="shared" si="440"/>
        <v>0</v>
      </c>
      <c r="G2621" s="5">
        <f t="shared" si="448"/>
        <v>0</v>
      </c>
      <c r="H2621" s="35">
        <f t="shared" si="441"/>
        <v>64.700549872877133</v>
      </c>
      <c r="I2621" s="5">
        <f t="shared" si="442"/>
        <v>0</v>
      </c>
      <c r="J2621" s="39">
        <f t="shared" si="443"/>
        <v>0</v>
      </c>
      <c r="K2621" s="39">
        <f t="shared" si="449"/>
        <v>0</v>
      </c>
      <c r="L2621" s="6">
        <f t="shared" si="444"/>
        <v>-64.700549872877133</v>
      </c>
      <c r="M2621" s="60">
        <f t="shared" si="450"/>
        <v>6.9376274835928564E-2</v>
      </c>
      <c r="N2621" s="61">
        <f t="shared" si="445"/>
        <v>1.3693762748359284</v>
      </c>
    </row>
    <row r="2622" spans="1:14">
      <c r="A2622" s="46">
        <v>39136</v>
      </c>
      <c r="B2622" s="47">
        <v>0</v>
      </c>
      <c r="C2622" s="48">
        <v>3.075744259193039E-3</v>
      </c>
      <c r="D2622" s="40">
        <f t="shared" si="446"/>
        <v>1.4661412473422846</v>
      </c>
      <c r="E2622" s="5">
        <f t="shared" si="447"/>
        <v>14322.824946845691</v>
      </c>
      <c r="F2622" s="9">
        <f t="shared" si="440"/>
        <v>0</v>
      </c>
      <c r="G2622" s="5">
        <f t="shared" si="448"/>
        <v>0</v>
      </c>
      <c r="H2622" s="35">
        <f t="shared" si="441"/>
        <v>61.514885183860784</v>
      </c>
      <c r="I2622" s="5">
        <f t="shared" si="442"/>
        <v>0</v>
      </c>
      <c r="J2622" s="39">
        <f t="shared" si="443"/>
        <v>0</v>
      </c>
      <c r="K2622" s="39">
        <f t="shared" si="449"/>
        <v>0</v>
      </c>
      <c r="L2622" s="6">
        <f t="shared" si="444"/>
        <v>-61.514885183860784</v>
      </c>
      <c r="M2622" s="60">
        <f t="shared" si="450"/>
        <v>6.6141247342284659E-2</v>
      </c>
      <c r="N2622" s="61">
        <f t="shared" si="445"/>
        <v>1.3661412473422845</v>
      </c>
    </row>
    <row r="2623" spans="1:14">
      <c r="A2623" s="46">
        <v>39137</v>
      </c>
      <c r="B2623" s="47">
        <v>0</v>
      </c>
      <c r="C2623" s="48">
        <v>3.363805509957568E-3</v>
      </c>
      <c r="D2623" s="40">
        <f t="shared" si="446"/>
        <v>1.4630655030830917</v>
      </c>
      <c r="E2623" s="5">
        <f t="shared" si="447"/>
        <v>14261.31006166183</v>
      </c>
      <c r="F2623" s="9">
        <f t="shared" si="440"/>
        <v>0</v>
      </c>
      <c r="G2623" s="5">
        <f t="shared" si="448"/>
        <v>0</v>
      </c>
      <c r="H2623" s="35">
        <f t="shared" si="441"/>
        <v>67.276110199151361</v>
      </c>
      <c r="I2623" s="5">
        <f t="shared" si="442"/>
        <v>0</v>
      </c>
      <c r="J2623" s="39">
        <f t="shared" si="443"/>
        <v>0</v>
      </c>
      <c r="K2623" s="39">
        <f t="shared" si="449"/>
        <v>0</v>
      </c>
      <c r="L2623" s="6">
        <f t="shared" si="444"/>
        <v>-67.276110199151361</v>
      </c>
      <c r="M2623" s="60">
        <f t="shared" si="450"/>
        <v>6.3065503083091778E-2</v>
      </c>
      <c r="N2623" s="61">
        <f t="shared" si="445"/>
        <v>1.3630655030830916</v>
      </c>
    </row>
    <row r="2624" spans="1:14">
      <c r="A2624" s="46">
        <v>39138</v>
      </c>
      <c r="B2624" s="47">
        <v>0</v>
      </c>
      <c r="C2624" s="48">
        <v>3.0658571969513914E-3</v>
      </c>
      <c r="D2624" s="40">
        <f t="shared" si="446"/>
        <v>1.4597016975731341</v>
      </c>
      <c r="E2624" s="5">
        <f t="shared" si="447"/>
        <v>14194.033951462679</v>
      </c>
      <c r="F2624" s="9">
        <f t="shared" si="440"/>
        <v>0</v>
      </c>
      <c r="G2624" s="5">
        <f t="shared" si="448"/>
        <v>0</v>
      </c>
      <c r="H2624" s="35">
        <f t="shared" si="441"/>
        <v>61.317143939027829</v>
      </c>
      <c r="I2624" s="5">
        <f t="shared" si="442"/>
        <v>0</v>
      </c>
      <c r="J2624" s="39">
        <f t="shared" si="443"/>
        <v>0</v>
      </c>
      <c r="K2624" s="39">
        <f t="shared" si="449"/>
        <v>0</v>
      </c>
      <c r="L2624" s="6">
        <f t="shared" si="444"/>
        <v>-61.317143939027829</v>
      </c>
      <c r="M2624" s="60">
        <f t="shared" si="450"/>
        <v>5.9701697573134149E-2</v>
      </c>
      <c r="N2624" s="61">
        <f t="shared" si="445"/>
        <v>1.359701697573134</v>
      </c>
    </row>
    <row r="2625" spans="1:14">
      <c r="A2625" s="46">
        <v>39139</v>
      </c>
      <c r="B2625" s="47">
        <v>0</v>
      </c>
      <c r="C2625" s="48">
        <v>3.1773669488161672E-3</v>
      </c>
      <c r="D2625" s="40">
        <f t="shared" si="446"/>
        <v>1.4566358403761825</v>
      </c>
      <c r="E2625" s="5">
        <f t="shared" si="447"/>
        <v>14132.716807523651</v>
      </c>
      <c r="F2625" s="9">
        <f t="shared" si="440"/>
        <v>0</v>
      </c>
      <c r="G2625" s="5">
        <f t="shared" si="448"/>
        <v>0</v>
      </c>
      <c r="H2625" s="35">
        <f t="shared" si="441"/>
        <v>63.547338976323346</v>
      </c>
      <c r="I2625" s="5">
        <f t="shared" si="442"/>
        <v>0</v>
      </c>
      <c r="J2625" s="39">
        <f t="shared" si="443"/>
        <v>0</v>
      </c>
      <c r="K2625" s="39">
        <f t="shared" si="449"/>
        <v>0</v>
      </c>
      <c r="L2625" s="6">
        <f t="shared" si="444"/>
        <v>-63.547338976323346</v>
      </c>
      <c r="M2625" s="60">
        <f t="shared" si="450"/>
        <v>5.6635840376182633E-2</v>
      </c>
      <c r="N2625" s="61">
        <f t="shared" si="445"/>
        <v>1.3566358403761825</v>
      </c>
    </row>
    <row r="2626" spans="1:14">
      <c r="A2626" s="46">
        <v>39140</v>
      </c>
      <c r="B2626" s="47">
        <v>2.032E-3</v>
      </c>
      <c r="C2626" s="48">
        <v>3.6245810527286361E-3</v>
      </c>
      <c r="D2626" s="40">
        <f t="shared" si="446"/>
        <v>1.4534584734273663</v>
      </c>
      <c r="E2626" s="5">
        <f t="shared" si="447"/>
        <v>14069.169468547329</v>
      </c>
      <c r="F2626" s="9">
        <f t="shared" si="440"/>
        <v>40.64</v>
      </c>
      <c r="G2626" s="5">
        <f t="shared" si="448"/>
        <v>134.11199999999999</v>
      </c>
      <c r="H2626" s="35">
        <f t="shared" si="441"/>
        <v>72.491621054572718</v>
      </c>
      <c r="I2626" s="5">
        <f t="shared" si="442"/>
        <v>0</v>
      </c>
      <c r="J2626" s="39">
        <f t="shared" si="443"/>
        <v>0</v>
      </c>
      <c r="K2626" s="39">
        <f t="shared" si="449"/>
        <v>0</v>
      </c>
      <c r="L2626" s="6">
        <f t="shared" si="444"/>
        <v>102.26037894542729</v>
      </c>
      <c r="M2626" s="60">
        <f t="shared" si="450"/>
        <v>5.3458473427366426E-2</v>
      </c>
      <c r="N2626" s="61">
        <f t="shared" si="445"/>
        <v>1.3534584734273662</v>
      </c>
    </row>
    <row r="2627" spans="1:14">
      <c r="A2627" s="46">
        <v>39141</v>
      </c>
      <c r="B2627" s="47">
        <v>0</v>
      </c>
      <c r="C2627" s="48">
        <v>3.7377154957340497E-3</v>
      </c>
      <c r="D2627" s="40">
        <f t="shared" si="446"/>
        <v>1.4585714923746378</v>
      </c>
      <c r="E2627" s="5">
        <f t="shared" si="447"/>
        <v>14171.429847492756</v>
      </c>
      <c r="F2627" s="9">
        <f t="shared" si="440"/>
        <v>0</v>
      </c>
      <c r="G2627" s="5">
        <f t="shared" si="448"/>
        <v>0</v>
      </c>
      <c r="H2627" s="35">
        <f t="shared" si="441"/>
        <v>74.754309914680988</v>
      </c>
      <c r="I2627" s="5">
        <f t="shared" si="442"/>
        <v>0</v>
      </c>
      <c r="J2627" s="39">
        <f t="shared" si="443"/>
        <v>0</v>
      </c>
      <c r="K2627" s="39">
        <f t="shared" si="449"/>
        <v>0</v>
      </c>
      <c r="L2627" s="6">
        <f t="shared" si="444"/>
        <v>-74.754309914680988</v>
      </c>
      <c r="M2627" s="60">
        <f t="shared" si="450"/>
        <v>5.8571492374637879E-2</v>
      </c>
      <c r="N2627" s="61">
        <f t="shared" si="445"/>
        <v>1.3585714923746377</v>
      </c>
    </row>
    <row r="2628" spans="1:14">
      <c r="A2628" s="46">
        <v>39142</v>
      </c>
      <c r="B2628" s="47">
        <v>5.0799999999999999E-4</v>
      </c>
      <c r="C2628" s="48">
        <v>3.7688834092800775E-3</v>
      </c>
      <c r="D2628" s="40">
        <f t="shared" si="446"/>
        <v>1.4548337768789039</v>
      </c>
      <c r="E2628" s="5">
        <f t="shared" si="447"/>
        <v>14096.675537578076</v>
      </c>
      <c r="F2628" s="9">
        <f t="shared" si="440"/>
        <v>10.16</v>
      </c>
      <c r="G2628" s="5">
        <f t="shared" si="448"/>
        <v>33.527999999999999</v>
      </c>
      <c r="H2628" s="35">
        <f t="shared" si="441"/>
        <v>75.37766818560155</v>
      </c>
      <c r="I2628" s="5">
        <f t="shared" si="442"/>
        <v>0</v>
      </c>
      <c r="J2628" s="39">
        <f t="shared" si="443"/>
        <v>0</v>
      </c>
      <c r="K2628" s="39">
        <f t="shared" si="449"/>
        <v>0</v>
      </c>
      <c r="L2628" s="6">
        <f t="shared" si="444"/>
        <v>-31.689668185601548</v>
      </c>
      <c r="M2628" s="60">
        <f t="shared" si="450"/>
        <v>5.4833776878904006E-2</v>
      </c>
      <c r="N2628" s="61">
        <f t="shared" si="445"/>
        <v>1.3548337768789038</v>
      </c>
    </row>
    <row r="2629" spans="1:14">
      <c r="A2629" s="46">
        <v>39143</v>
      </c>
      <c r="B2629" s="47">
        <v>2.2098E-2</v>
      </c>
      <c r="C2629" s="48">
        <v>3.3569065221697482E-3</v>
      </c>
      <c r="D2629" s="40">
        <f t="shared" si="446"/>
        <v>1.4532492934696237</v>
      </c>
      <c r="E2629" s="5">
        <f t="shared" si="447"/>
        <v>14064.985869392474</v>
      </c>
      <c r="F2629" s="9">
        <f t="shared" si="440"/>
        <v>441.96</v>
      </c>
      <c r="G2629" s="5">
        <f t="shared" si="448"/>
        <v>1458.4679999999996</v>
      </c>
      <c r="H2629" s="35">
        <f t="shared" si="441"/>
        <v>67.138130443394971</v>
      </c>
      <c r="I2629" s="5">
        <f t="shared" si="442"/>
        <v>0</v>
      </c>
      <c r="J2629" s="39">
        <f t="shared" si="443"/>
        <v>0</v>
      </c>
      <c r="K2629" s="39">
        <f t="shared" si="449"/>
        <v>0</v>
      </c>
      <c r="L2629" s="6">
        <f t="shared" si="444"/>
        <v>1833.2898695566046</v>
      </c>
      <c r="M2629" s="60">
        <f t="shared" si="450"/>
        <v>5.3249293469623815E-2</v>
      </c>
      <c r="N2629" s="61">
        <f t="shared" si="445"/>
        <v>1.3532492934696236</v>
      </c>
    </row>
    <row r="2630" spans="1:14">
      <c r="A2630" s="46">
        <v>39144</v>
      </c>
      <c r="B2630" s="47">
        <v>2.5399999999999999E-4</v>
      </c>
      <c r="C2630" s="48">
        <v>2.0531023691084541E-3</v>
      </c>
      <c r="D2630" s="40">
        <f t="shared" si="446"/>
        <v>1.5449137869474541</v>
      </c>
      <c r="E2630" s="5">
        <f t="shared" si="447"/>
        <v>15898.27573894908</v>
      </c>
      <c r="F2630" s="9">
        <f t="shared" si="440"/>
        <v>5.08</v>
      </c>
      <c r="G2630" s="5">
        <f t="shared" si="448"/>
        <v>16.763999999999999</v>
      </c>
      <c r="H2630" s="35">
        <f t="shared" si="441"/>
        <v>41.062047382169084</v>
      </c>
      <c r="I2630" s="5">
        <f t="shared" si="442"/>
        <v>1457.111370322375</v>
      </c>
      <c r="J2630" s="39">
        <f t="shared" si="443"/>
        <v>898.27573894908141</v>
      </c>
      <c r="K2630" s="39">
        <f t="shared" si="449"/>
        <v>898.27573894908141</v>
      </c>
      <c r="L2630" s="6">
        <f t="shared" si="444"/>
        <v>-917.49378633125048</v>
      </c>
      <c r="M2630" s="60">
        <f t="shared" si="450"/>
        <v>0.14491378694745416</v>
      </c>
      <c r="N2630" s="61">
        <f t="shared" si="445"/>
        <v>1.444913786947454</v>
      </c>
    </row>
    <row r="2631" spans="1:14">
      <c r="A2631" s="46">
        <v>39145</v>
      </c>
      <c r="B2631" s="47">
        <v>0</v>
      </c>
      <c r="C2631" s="48">
        <v>2.891132476807261E-3</v>
      </c>
      <c r="D2631" s="40">
        <f t="shared" si="446"/>
        <v>1.4990390976308914</v>
      </c>
      <c r="E2631" s="5">
        <f t="shared" si="447"/>
        <v>14980.78195261783</v>
      </c>
      <c r="F2631" s="9">
        <f t="shared" si="440"/>
        <v>0</v>
      </c>
      <c r="G2631" s="5">
        <f t="shared" si="448"/>
        <v>0</v>
      </c>
      <c r="H2631" s="35">
        <f t="shared" si="441"/>
        <v>57.822649536145221</v>
      </c>
      <c r="I2631" s="5">
        <f t="shared" si="442"/>
        <v>0</v>
      </c>
      <c r="J2631" s="39">
        <f t="shared" si="443"/>
        <v>0</v>
      </c>
      <c r="K2631" s="39">
        <f t="shared" si="449"/>
        <v>0</v>
      </c>
      <c r="L2631" s="6">
        <f t="shared" si="444"/>
        <v>-57.822649536145221</v>
      </c>
      <c r="M2631" s="60">
        <f t="shared" si="450"/>
        <v>9.9039097630891471E-2</v>
      </c>
      <c r="N2631" s="61">
        <f t="shared" si="445"/>
        <v>1.3990390976308913</v>
      </c>
    </row>
    <row r="2632" spans="1:14">
      <c r="A2632" s="46">
        <v>39146</v>
      </c>
      <c r="B2632" s="47">
        <v>0</v>
      </c>
      <c r="C2632" s="48">
        <v>3.3092241518849403E-3</v>
      </c>
      <c r="D2632" s="40">
        <f t="shared" si="446"/>
        <v>1.4961479651540841</v>
      </c>
      <c r="E2632" s="5">
        <f t="shared" si="447"/>
        <v>14922.959303081685</v>
      </c>
      <c r="F2632" s="9">
        <f t="shared" si="440"/>
        <v>0</v>
      </c>
      <c r="G2632" s="5">
        <f t="shared" si="448"/>
        <v>0</v>
      </c>
      <c r="H2632" s="35">
        <f t="shared" si="441"/>
        <v>66.184483037698811</v>
      </c>
      <c r="I2632" s="5">
        <f t="shared" si="442"/>
        <v>0</v>
      </c>
      <c r="J2632" s="39">
        <f t="shared" si="443"/>
        <v>0</v>
      </c>
      <c r="K2632" s="39">
        <f t="shared" si="449"/>
        <v>0</v>
      </c>
      <c r="L2632" s="6">
        <f t="shared" si="444"/>
        <v>-66.184483037698811</v>
      </c>
      <c r="M2632" s="60">
        <f t="shared" si="450"/>
        <v>9.6147965154084192E-2</v>
      </c>
      <c r="N2632" s="61">
        <f t="shared" si="445"/>
        <v>1.396147965154084</v>
      </c>
    </row>
    <row r="2633" spans="1:14">
      <c r="A2633" s="46">
        <v>39147</v>
      </c>
      <c r="B2633" s="47">
        <v>0</v>
      </c>
      <c r="C2633" s="48">
        <v>3.9153805558011486E-3</v>
      </c>
      <c r="D2633" s="40">
        <f t="shared" si="446"/>
        <v>1.4928387410021993</v>
      </c>
      <c r="E2633" s="5">
        <f t="shared" si="447"/>
        <v>14856.774820043986</v>
      </c>
      <c r="F2633" s="9">
        <f t="shared" si="440"/>
        <v>0</v>
      </c>
      <c r="G2633" s="5">
        <f t="shared" si="448"/>
        <v>0</v>
      </c>
      <c r="H2633" s="35">
        <f t="shared" si="441"/>
        <v>78.307611116022969</v>
      </c>
      <c r="I2633" s="5">
        <f t="shared" si="442"/>
        <v>0</v>
      </c>
      <c r="J2633" s="39">
        <f t="shared" si="443"/>
        <v>0</v>
      </c>
      <c r="K2633" s="39">
        <f t="shared" si="449"/>
        <v>0</v>
      </c>
      <c r="L2633" s="6">
        <f t="shared" si="444"/>
        <v>-78.307611116022969</v>
      </c>
      <c r="M2633" s="60">
        <f t="shared" si="450"/>
        <v>9.2838741002199354E-2</v>
      </c>
      <c r="N2633" s="61">
        <f t="shared" si="445"/>
        <v>1.3928387410021992</v>
      </c>
    </row>
    <row r="2634" spans="1:14">
      <c r="A2634" s="46">
        <v>39148</v>
      </c>
      <c r="B2634" s="47">
        <v>0</v>
      </c>
      <c r="C2634" s="48">
        <v>4.1739197458248332E-3</v>
      </c>
      <c r="D2634" s="40">
        <f t="shared" si="446"/>
        <v>1.4889233604463981</v>
      </c>
      <c r="E2634" s="5">
        <f t="shared" si="447"/>
        <v>14778.467208927963</v>
      </c>
      <c r="F2634" s="9">
        <f t="shared" si="440"/>
        <v>0</v>
      </c>
      <c r="G2634" s="5">
        <f t="shared" si="448"/>
        <v>0</v>
      </c>
      <c r="H2634" s="35">
        <f t="shared" si="441"/>
        <v>83.478394916496669</v>
      </c>
      <c r="I2634" s="5">
        <f t="shared" si="442"/>
        <v>0</v>
      </c>
      <c r="J2634" s="39">
        <f t="shared" si="443"/>
        <v>0</v>
      </c>
      <c r="K2634" s="39">
        <f t="shared" si="449"/>
        <v>0</v>
      </c>
      <c r="L2634" s="6">
        <f t="shared" si="444"/>
        <v>-83.478394916496669</v>
      </c>
      <c r="M2634" s="60">
        <f t="shared" si="450"/>
        <v>8.8923360446398148E-2</v>
      </c>
      <c r="N2634" s="61">
        <f t="shared" si="445"/>
        <v>1.388923360446398</v>
      </c>
    </row>
    <row r="2635" spans="1:14">
      <c r="A2635" s="46">
        <v>39149</v>
      </c>
      <c r="B2635" s="47">
        <v>0</v>
      </c>
      <c r="C2635" s="48">
        <v>4.2948419672428359E-3</v>
      </c>
      <c r="D2635" s="40">
        <f t="shared" si="446"/>
        <v>1.4847494407005732</v>
      </c>
      <c r="E2635" s="5">
        <f t="shared" si="447"/>
        <v>14694.988814011465</v>
      </c>
      <c r="F2635" s="9">
        <f t="shared" si="440"/>
        <v>0</v>
      </c>
      <c r="G2635" s="5">
        <f t="shared" si="448"/>
        <v>0</v>
      </c>
      <c r="H2635" s="35">
        <f t="shared" si="441"/>
        <v>85.896839344856716</v>
      </c>
      <c r="I2635" s="5">
        <f t="shared" si="442"/>
        <v>0</v>
      </c>
      <c r="J2635" s="39">
        <f t="shared" si="443"/>
        <v>0</v>
      </c>
      <c r="K2635" s="39">
        <f t="shared" si="449"/>
        <v>0</v>
      </c>
      <c r="L2635" s="6">
        <f t="shared" si="444"/>
        <v>-85.896839344856716</v>
      </c>
      <c r="M2635" s="60">
        <f t="shared" si="450"/>
        <v>8.4749440700573331E-2</v>
      </c>
      <c r="N2635" s="61">
        <f t="shared" si="445"/>
        <v>1.3847494407005732</v>
      </c>
    </row>
    <row r="2636" spans="1:14">
      <c r="A2636" s="46">
        <v>39150</v>
      </c>
      <c r="B2636" s="47">
        <v>8.6359999999999996E-3</v>
      </c>
      <c r="C2636" s="48">
        <v>4.041242919313924E-3</v>
      </c>
      <c r="D2636" s="40">
        <f t="shared" si="446"/>
        <v>1.4804545987333306</v>
      </c>
      <c r="E2636" s="5">
        <f t="shared" si="447"/>
        <v>14609.09197466661</v>
      </c>
      <c r="F2636" s="9">
        <f t="shared" ref="F2636:F2699" si="451">B2636*($D$6+$D$5)*10000</f>
        <v>172.72</v>
      </c>
      <c r="G2636" s="5">
        <f t="shared" si="448"/>
        <v>569.97599999999989</v>
      </c>
      <c r="H2636" s="35">
        <f t="shared" ref="H2636:H2699" si="452">C2636*($D$6+$D$5)*10000</f>
        <v>80.824858386278478</v>
      </c>
      <c r="I2636" s="5">
        <f t="shared" ref="I2636:I2699" si="453">IF(D2636&lt;$L$4,0,(2/3*$L$6*SQRT(2*$L$7)*$L$5*(D2636-$L$4)^(3/2))*24*60*60)</f>
        <v>0</v>
      </c>
      <c r="J2636" s="39">
        <f t="shared" ref="J2636:J2699" si="454">IF(D2636&lt;$L$4,0,(D2636-$L$4)*10000*($D$6+$D$5))</f>
        <v>0</v>
      </c>
      <c r="K2636" s="39">
        <f t="shared" si="449"/>
        <v>0</v>
      </c>
      <c r="L2636" s="6">
        <f t="shared" ref="L2636:L2699" si="455">F2636+G2636-H2636-K2636</f>
        <v>661.87114161372142</v>
      </c>
      <c r="M2636" s="60">
        <f t="shared" si="450"/>
        <v>8.0454598733330718E-2</v>
      </c>
      <c r="N2636" s="61">
        <f t="shared" ref="N2636:N2699" si="456">IF(D2636&lt;$D$7,0,D2636-$D$7)</f>
        <v>1.3804545987333305</v>
      </c>
    </row>
    <row r="2637" spans="1:14">
      <c r="A2637" s="46">
        <v>39151</v>
      </c>
      <c r="B2637" s="47">
        <v>0</v>
      </c>
      <c r="C2637" s="48">
        <v>4.2109696869924058E-3</v>
      </c>
      <c r="D2637" s="40">
        <f t="shared" ref="D2637:D2700" si="457">IF(E2637&lt;$D$5*10000*($D$8-$D$7),(E2637+$D$7*$D$5*10000)/($D$5*10000),(E2637+$D$7*$D$5*10000+$D$8*$D$6*10000)/($D$5*10000+$D$6*10000))</f>
        <v>1.5135481558140165</v>
      </c>
      <c r="E2637" s="5">
        <f t="shared" ref="E2637:E2700" si="458">E2636+L2636</f>
        <v>15270.963116280331</v>
      </c>
      <c r="F2637" s="9">
        <f t="shared" si="451"/>
        <v>0</v>
      </c>
      <c r="G2637" s="5">
        <f t="shared" ref="G2637:G2700" si="459">B2637*$I$8*$D$4*10000</f>
        <v>0</v>
      </c>
      <c r="H2637" s="35">
        <f t="shared" si="452"/>
        <v>84.219393739848115</v>
      </c>
      <c r="I2637" s="5">
        <f t="shared" si="453"/>
        <v>241.40347051554301</v>
      </c>
      <c r="J2637" s="39">
        <f t="shared" si="454"/>
        <v>270.96311628032942</v>
      </c>
      <c r="K2637" s="39">
        <f t="shared" ref="K2637:K2700" si="460">IF(I2637&gt;J2637,J2637,I2637)</f>
        <v>241.40347051554301</v>
      </c>
      <c r="L2637" s="6">
        <f t="shared" si="455"/>
        <v>-325.62286425539111</v>
      </c>
      <c r="M2637" s="60">
        <f t="shared" ref="M2637:M2700" si="461">D2637-$D$8</f>
        <v>0.11354815581401656</v>
      </c>
      <c r="N2637" s="61">
        <f t="shared" si="456"/>
        <v>1.4135481558140164</v>
      </c>
    </row>
    <row r="2638" spans="1:14">
      <c r="A2638" s="46">
        <v>39152</v>
      </c>
      <c r="B2638" s="47">
        <v>0</v>
      </c>
      <c r="C2638" s="48">
        <v>4.0141061773605966E-3</v>
      </c>
      <c r="D2638" s="40">
        <f t="shared" si="457"/>
        <v>1.4972670126012471</v>
      </c>
      <c r="E2638" s="5">
        <f t="shared" si="458"/>
        <v>14945.34025202494</v>
      </c>
      <c r="F2638" s="9">
        <f t="shared" si="451"/>
        <v>0</v>
      </c>
      <c r="G2638" s="5">
        <f t="shared" si="459"/>
        <v>0</v>
      </c>
      <c r="H2638" s="35">
        <f t="shared" si="452"/>
        <v>80.282123547211938</v>
      </c>
      <c r="I2638" s="5">
        <f t="shared" si="453"/>
        <v>0</v>
      </c>
      <c r="J2638" s="39">
        <f t="shared" si="454"/>
        <v>0</v>
      </c>
      <c r="K2638" s="39">
        <f t="shared" si="460"/>
        <v>0</v>
      </c>
      <c r="L2638" s="6">
        <f t="shared" si="455"/>
        <v>-80.282123547211938</v>
      </c>
      <c r="M2638" s="60">
        <f t="shared" si="461"/>
        <v>9.7267012601247149E-2</v>
      </c>
      <c r="N2638" s="61">
        <f t="shared" si="456"/>
        <v>1.397267012601247</v>
      </c>
    </row>
    <row r="2639" spans="1:14">
      <c r="A2639" s="46">
        <v>39153</v>
      </c>
      <c r="B2639" s="47">
        <v>0</v>
      </c>
      <c r="C2639" s="48">
        <v>4.5643360743427321E-3</v>
      </c>
      <c r="D2639" s="40">
        <f t="shared" si="457"/>
        <v>1.4932529064238864</v>
      </c>
      <c r="E2639" s="5">
        <f t="shared" si="458"/>
        <v>14865.058128477729</v>
      </c>
      <c r="F2639" s="9">
        <f t="shared" si="451"/>
        <v>0</v>
      </c>
      <c r="G2639" s="5">
        <f t="shared" si="459"/>
        <v>0</v>
      </c>
      <c r="H2639" s="35">
        <f t="shared" si="452"/>
        <v>91.286721486854645</v>
      </c>
      <c r="I2639" s="5">
        <f t="shared" si="453"/>
        <v>0</v>
      </c>
      <c r="J2639" s="39">
        <f t="shared" si="454"/>
        <v>0</v>
      </c>
      <c r="K2639" s="39">
        <f t="shared" si="460"/>
        <v>0</v>
      </c>
      <c r="L2639" s="6">
        <f t="shared" si="455"/>
        <v>-91.286721486854645</v>
      </c>
      <c r="M2639" s="60">
        <f t="shared" si="461"/>
        <v>9.3252906423886506E-2</v>
      </c>
      <c r="N2639" s="61">
        <f t="shared" si="456"/>
        <v>1.3932529064238863</v>
      </c>
    </row>
    <row r="2640" spans="1:14">
      <c r="A2640" s="46">
        <v>39154</v>
      </c>
      <c r="B2640" s="47">
        <v>0</v>
      </c>
      <c r="C2640" s="48">
        <v>4.4965367262080787E-3</v>
      </c>
      <c r="D2640" s="40">
        <f t="shared" si="457"/>
        <v>1.4886885703495438</v>
      </c>
      <c r="E2640" s="5">
        <f t="shared" si="458"/>
        <v>14773.771406990874</v>
      </c>
      <c r="F2640" s="9">
        <f t="shared" si="451"/>
        <v>0</v>
      </c>
      <c r="G2640" s="5">
        <f t="shared" si="459"/>
        <v>0</v>
      </c>
      <c r="H2640" s="35">
        <f t="shared" si="452"/>
        <v>89.930734524161579</v>
      </c>
      <c r="I2640" s="5">
        <f t="shared" si="453"/>
        <v>0</v>
      </c>
      <c r="J2640" s="39">
        <f t="shared" si="454"/>
        <v>0</v>
      </c>
      <c r="K2640" s="39">
        <f t="shared" si="460"/>
        <v>0</v>
      </c>
      <c r="L2640" s="6">
        <f t="shared" si="455"/>
        <v>-89.930734524161579</v>
      </c>
      <c r="M2640" s="60">
        <f t="shared" si="461"/>
        <v>8.8688570349543916E-2</v>
      </c>
      <c r="N2640" s="61">
        <f t="shared" si="456"/>
        <v>1.3886885703495437</v>
      </c>
    </row>
    <row r="2641" spans="1:14">
      <c r="A2641" s="46">
        <v>39155</v>
      </c>
      <c r="B2641" s="47">
        <v>0</v>
      </c>
      <c r="C2641" s="48">
        <v>4.3348258351719989E-3</v>
      </c>
      <c r="D2641" s="40">
        <f t="shared" si="457"/>
        <v>1.4841920336233356</v>
      </c>
      <c r="E2641" s="5">
        <f t="shared" si="458"/>
        <v>14683.840672466713</v>
      </c>
      <c r="F2641" s="9">
        <f t="shared" si="451"/>
        <v>0</v>
      </c>
      <c r="G2641" s="5">
        <f t="shared" si="459"/>
        <v>0</v>
      </c>
      <c r="H2641" s="35">
        <f t="shared" si="452"/>
        <v>86.696516703439983</v>
      </c>
      <c r="I2641" s="5">
        <f t="shared" si="453"/>
        <v>0</v>
      </c>
      <c r="J2641" s="39">
        <f t="shared" si="454"/>
        <v>0</v>
      </c>
      <c r="K2641" s="39">
        <f t="shared" si="460"/>
        <v>0</v>
      </c>
      <c r="L2641" s="6">
        <f t="shared" si="455"/>
        <v>-86.696516703439983</v>
      </c>
      <c r="M2641" s="60">
        <f t="shared" si="461"/>
        <v>8.4192033623335716E-2</v>
      </c>
      <c r="N2641" s="61">
        <f t="shared" si="456"/>
        <v>1.3841920336233355</v>
      </c>
    </row>
    <row r="2642" spans="1:14">
      <c r="A2642" s="46">
        <v>39156</v>
      </c>
      <c r="B2642" s="47">
        <v>0</v>
      </c>
      <c r="C2642" s="48">
        <v>3.8091445661748973E-3</v>
      </c>
      <c r="D2642" s="40">
        <f t="shared" si="457"/>
        <v>1.4798572077881635</v>
      </c>
      <c r="E2642" s="5">
        <f t="shared" si="458"/>
        <v>14597.144155763273</v>
      </c>
      <c r="F2642" s="9">
        <f t="shared" si="451"/>
        <v>0</v>
      </c>
      <c r="G2642" s="5">
        <f t="shared" si="459"/>
        <v>0</v>
      </c>
      <c r="H2642" s="35">
        <f t="shared" si="452"/>
        <v>76.182891323497941</v>
      </c>
      <c r="I2642" s="5">
        <f t="shared" si="453"/>
        <v>0</v>
      </c>
      <c r="J2642" s="39">
        <f t="shared" si="454"/>
        <v>0</v>
      </c>
      <c r="K2642" s="39">
        <f t="shared" si="460"/>
        <v>0</v>
      </c>
      <c r="L2642" s="6">
        <f t="shared" si="455"/>
        <v>-76.182891323497941</v>
      </c>
      <c r="M2642" s="60">
        <f t="shared" si="461"/>
        <v>7.9857207788163631E-2</v>
      </c>
      <c r="N2642" s="61">
        <f t="shared" si="456"/>
        <v>1.3798572077881635</v>
      </c>
    </row>
    <row r="2643" spans="1:14">
      <c r="A2643" s="46">
        <v>39157</v>
      </c>
      <c r="B2643" s="47">
        <v>7.1120000000000003E-3</v>
      </c>
      <c r="C2643" s="48">
        <v>3.4966510253822201E-3</v>
      </c>
      <c r="D2643" s="40">
        <f t="shared" si="457"/>
        <v>1.4760480632219888</v>
      </c>
      <c r="E2643" s="5">
        <f t="shared" si="458"/>
        <v>14520.961264439775</v>
      </c>
      <c r="F2643" s="9">
        <f t="shared" si="451"/>
        <v>142.24</v>
      </c>
      <c r="G2643" s="5">
        <f t="shared" si="459"/>
        <v>469.392</v>
      </c>
      <c r="H2643" s="35">
        <f t="shared" si="452"/>
        <v>69.9330205076444</v>
      </c>
      <c r="I2643" s="5">
        <f t="shared" si="453"/>
        <v>0</v>
      </c>
      <c r="J2643" s="39">
        <f t="shared" si="454"/>
        <v>0</v>
      </c>
      <c r="K2643" s="39">
        <f t="shared" si="460"/>
        <v>0</v>
      </c>
      <c r="L2643" s="6">
        <f t="shared" si="455"/>
        <v>541.69897949235565</v>
      </c>
      <c r="M2643" s="60">
        <f t="shared" si="461"/>
        <v>7.6048063221988871E-2</v>
      </c>
      <c r="N2643" s="61">
        <f t="shared" si="456"/>
        <v>1.3760480632219887</v>
      </c>
    </row>
    <row r="2644" spans="1:14">
      <c r="A2644" s="46">
        <v>39158</v>
      </c>
      <c r="B2644" s="47">
        <v>0</v>
      </c>
      <c r="C2644" s="48">
        <v>3.1605500791345919E-3</v>
      </c>
      <c r="D2644" s="40">
        <f t="shared" si="457"/>
        <v>1.5031330121966064</v>
      </c>
      <c r="E2644" s="5">
        <f t="shared" si="458"/>
        <v>15062.66024393213</v>
      </c>
      <c r="F2644" s="9">
        <f t="shared" si="451"/>
        <v>0</v>
      </c>
      <c r="G2644" s="5">
        <f t="shared" si="459"/>
        <v>0</v>
      </c>
      <c r="H2644" s="35">
        <f t="shared" si="452"/>
        <v>63.211001582691836</v>
      </c>
      <c r="I2644" s="5">
        <f t="shared" si="453"/>
        <v>26.845182680974091</v>
      </c>
      <c r="J2644" s="39">
        <f t="shared" si="454"/>
        <v>62.660243932128878</v>
      </c>
      <c r="K2644" s="39">
        <f t="shared" si="460"/>
        <v>26.845182680974091</v>
      </c>
      <c r="L2644" s="6">
        <f t="shared" si="455"/>
        <v>-90.056184263665926</v>
      </c>
      <c r="M2644" s="60">
        <f t="shared" si="461"/>
        <v>0.10313301219660653</v>
      </c>
      <c r="N2644" s="61">
        <f t="shared" si="456"/>
        <v>1.4031330121966064</v>
      </c>
    </row>
    <row r="2645" spans="1:14">
      <c r="A2645" s="46">
        <v>39159</v>
      </c>
      <c r="B2645" s="47">
        <v>0</v>
      </c>
      <c r="C2645" s="48">
        <v>3.3549511278846878E-3</v>
      </c>
      <c r="D2645" s="40">
        <f t="shared" si="457"/>
        <v>1.4986302029834233</v>
      </c>
      <c r="E2645" s="5">
        <f t="shared" si="458"/>
        <v>14972.604059668465</v>
      </c>
      <c r="F2645" s="9">
        <f t="shared" si="451"/>
        <v>0</v>
      </c>
      <c r="G2645" s="5">
        <f t="shared" si="459"/>
        <v>0</v>
      </c>
      <c r="H2645" s="35">
        <f t="shared" si="452"/>
        <v>67.099022557693758</v>
      </c>
      <c r="I2645" s="5">
        <f t="shared" si="453"/>
        <v>0</v>
      </c>
      <c r="J2645" s="39">
        <f t="shared" si="454"/>
        <v>0</v>
      </c>
      <c r="K2645" s="39">
        <f t="shared" si="460"/>
        <v>0</v>
      </c>
      <c r="L2645" s="6">
        <f t="shared" si="455"/>
        <v>-67.099022557693758</v>
      </c>
      <c r="M2645" s="60">
        <f t="shared" si="461"/>
        <v>9.8630202983423398E-2</v>
      </c>
      <c r="N2645" s="61">
        <f t="shared" si="456"/>
        <v>1.3986302029834232</v>
      </c>
    </row>
    <row r="2646" spans="1:14">
      <c r="A2646" s="46">
        <v>39160</v>
      </c>
      <c r="B2646" s="47">
        <v>0</v>
      </c>
      <c r="C2646" s="48">
        <v>4.0058465914252156E-3</v>
      </c>
      <c r="D2646" s="40">
        <f t="shared" si="457"/>
        <v>1.4952752518555386</v>
      </c>
      <c r="E2646" s="5">
        <f t="shared" si="458"/>
        <v>14905.505037110772</v>
      </c>
      <c r="F2646" s="9">
        <f t="shared" si="451"/>
        <v>0</v>
      </c>
      <c r="G2646" s="5">
        <f t="shared" si="459"/>
        <v>0</v>
      </c>
      <c r="H2646" s="35">
        <f t="shared" si="452"/>
        <v>80.116931828504306</v>
      </c>
      <c r="I2646" s="5">
        <f t="shared" si="453"/>
        <v>0</v>
      </c>
      <c r="J2646" s="39">
        <f t="shared" si="454"/>
        <v>0</v>
      </c>
      <c r="K2646" s="39">
        <f t="shared" si="460"/>
        <v>0</v>
      </c>
      <c r="L2646" s="6">
        <f t="shared" si="455"/>
        <v>-80.116931828504306</v>
      </c>
      <c r="M2646" s="60">
        <f t="shared" si="461"/>
        <v>9.5275251855538645E-2</v>
      </c>
      <c r="N2646" s="61">
        <f t="shared" si="456"/>
        <v>1.3952752518555385</v>
      </c>
    </row>
    <row r="2647" spans="1:14">
      <c r="A2647" s="46">
        <v>39161</v>
      </c>
      <c r="B2647" s="47">
        <v>0</v>
      </c>
      <c r="C2647" s="48">
        <v>4.4713964722954708E-3</v>
      </c>
      <c r="D2647" s="40">
        <f t="shared" si="457"/>
        <v>1.4912694052641136</v>
      </c>
      <c r="E2647" s="5">
        <f t="shared" si="458"/>
        <v>14825.388105282267</v>
      </c>
      <c r="F2647" s="9">
        <f t="shared" si="451"/>
        <v>0</v>
      </c>
      <c r="G2647" s="5">
        <f t="shared" si="459"/>
        <v>0</v>
      </c>
      <c r="H2647" s="35">
        <f t="shared" si="452"/>
        <v>89.427929445909413</v>
      </c>
      <c r="I2647" s="5">
        <f t="shared" si="453"/>
        <v>0</v>
      </c>
      <c r="J2647" s="39">
        <f t="shared" si="454"/>
        <v>0</v>
      </c>
      <c r="K2647" s="39">
        <f t="shared" si="460"/>
        <v>0</v>
      </c>
      <c r="L2647" s="6">
        <f t="shared" si="455"/>
        <v>-89.427929445909413</v>
      </c>
      <c r="M2647" s="60">
        <f t="shared" si="461"/>
        <v>9.1269405264113646E-2</v>
      </c>
      <c r="N2647" s="61">
        <f t="shared" si="456"/>
        <v>1.3912694052641135</v>
      </c>
    </row>
    <row r="2648" spans="1:14">
      <c r="A2648" s="46">
        <v>39162</v>
      </c>
      <c r="B2648" s="47">
        <v>0</v>
      </c>
      <c r="C2648" s="48">
        <v>4.1761762924963407E-3</v>
      </c>
      <c r="D2648" s="40">
        <f t="shared" si="457"/>
        <v>1.4867980087918178</v>
      </c>
      <c r="E2648" s="5">
        <f t="shared" si="458"/>
        <v>14735.960175836357</v>
      </c>
      <c r="F2648" s="9">
        <f t="shared" si="451"/>
        <v>0</v>
      </c>
      <c r="G2648" s="5">
        <f t="shared" si="459"/>
        <v>0</v>
      </c>
      <c r="H2648" s="35">
        <f t="shared" si="452"/>
        <v>83.523525849926813</v>
      </c>
      <c r="I2648" s="5">
        <f t="shared" si="453"/>
        <v>0</v>
      </c>
      <c r="J2648" s="39">
        <f t="shared" si="454"/>
        <v>0</v>
      </c>
      <c r="K2648" s="39">
        <f t="shared" si="460"/>
        <v>0</v>
      </c>
      <c r="L2648" s="6">
        <f t="shared" si="455"/>
        <v>-83.523525849926813</v>
      </c>
      <c r="M2648" s="60">
        <f t="shared" si="461"/>
        <v>8.6798008791817871E-2</v>
      </c>
      <c r="N2648" s="61">
        <f t="shared" si="456"/>
        <v>1.3867980087918177</v>
      </c>
    </row>
    <row r="2649" spans="1:14">
      <c r="A2649" s="46">
        <v>39163</v>
      </c>
      <c r="B2649" s="47">
        <v>0</v>
      </c>
      <c r="C2649" s="48">
        <v>4.2664663908230814E-3</v>
      </c>
      <c r="D2649" s="40">
        <f t="shared" si="457"/>
        <v>1.4826218324993214</v>
      </c>
      <c r="E2649" s="5">
        <f t="shared" si="458"/>
        <v>14652.43664998643</v>
      </c>
      <c r="F2649" s="9">
        <f t="shared" si="451"/>
        <v>0</v>
      </c>
      <c r="G2649" s="5">
        <f t="shared" si="459"/>
        <v>0</v>
      </c>
      <c r="H2649" s="35">
        <f t="shared" si="452"/>
        <v>85.329327816461628</v>
      </c>
      <c r="I2649" s="5">
        <f t="shared" si="453"/>
        <v>0</v>
      </c>
      <c r="J2649" s="39">
        <f t="shared" si="454"/>
        <v>0</v>
      </c>
      <c r="K2649" s="39">
        <f t="shared" si="460"/>
        <v>0</v>
      </c>
      <c r="L2649" s="6">
        <f t="shared" si="455"/>
        <v>-85.329327816461628</v>
      </c>
      <c r="M2649" s="60">
        <f t="shared" si="461"/>
        <v>8.2621832499321535E-2</v>
      </c>
      <c r="N2649" s="61">
        <f t="shared" si="456"/>
        <v>1.3826218324993214</v>
      </c>
    </row>
    <row r="2650" spans="1:14">
      <c r="A2650" s="46">
        <v>39164</v>
      </c>
      <c r="B2650" s="47">
        <v>0</v>
      </c>
      <c r="C2650" s="48">
        <v>4.4273915846664898E-3</v>
      </c>
      <c r="D2650" s="40">
        <f t="shared" si="457"/>
        <v>1.4783553661084985</v>
      </c>
      <c r="E2650" s="5">
        <f t="shared" si="458"/>
        <v>14567.107322169968</v>
      </c>
      <c r="F2650" s="9">
        <f t="shared" si="451"/>
        <v>0</v>
      </c>
      <c r="G2650" s="5">
        <f t="shared" si="459"/>
        <v>0</v>
      </c>
      <c r="H2650" s="35">
        <f t="shared" si="452"/>
        <v>88.547831693329798</v>
      </c>
      <c r="I2650" s="5">
        <f t="shared" si="453"/>
        <v>0</v>
      </c>
      <c r="J2650" s="39">
        <f t="shared" si="454"/>
        <v>0</v>
      </c>
      <c r="K2650" s="39">
        <f t="shared" si="460"/>
        <v>0</v>
      </c>
      <c r="L2650" s="6">
        <f t="shared" si="455"/>
        <v>-88.547831693329798</v>
      </c>
      <c r="M2650" s="60">
        <f t="shared" si="461"/>
        <v>7.8355366108498581E-2</v>
      </c>
      <c r="N2650" s="61">
        <f t="shared" si="456"/>
        <v>1.3783553661084984</v>
      </c>
    </row>
    <row r="2651" spans="1:14">
      <c r="A2651" s="46">
        <v>39165</v>
      </c>
      <c r="B2651" s="47">
        <v>0</v>
      </c>
      <c r="C2651" s="48">
        <v>4.5728125622398197E-3</v>
      </c>
      <c r="D2651" s="40">
        <f t="shared" si="457"/>
        <v>1.4739279745238321</v>
      </c>
      <c r="E2651" s="5">
        <f t="shared" si="458"/>
        <v>14478.559490476639</v>
      </c>
      <c r="F2651" s="9">
        <f t="shared" si="451"/>
        <v>0</v>
      </c>
      <c r="G2651" s="5">
        <f t="shared" si="459"/>
        <v>0</v>
      </c>
      <c r="H2651" s="35">
        <f t="shared" si="452"/>
        <v>91.456251244796391</v>
      </c>
      <c r="I2651" s="5">
        <f t="shared" si="453"/>
        <v>0</v>
      </c>
      <c r="J2651" s="39">
        <f t="shared" si="454"/>
        <v>0</v>
      </c>
      <c r="K2651" s="39">
        <f t="shared" si="460"/>
        <v>0</v>
      </c>
      <c r="L2651" s="6">
        <f t="shared" si="455"/>
        <v>-91.456251244796391</v>
      </c>
      <c r="M2651" s="60">
        <f t="shared" si="461"/>
        <v>7.3927974523832152E-2</v>
      </c>
      <c r="N2651" s="61">
        <f t="shared" si="456"/>
        <v>1.373927974523832</v>
      </c>
    </row>
    <row r="2652" spans="1:14">
      <c r="A2652" s="46">
        <v>39166</v>
      </c>
      <c r="B2652" s="47">
        <v>0</v>
      </c>
      <c r="C2652" s="48">
        <v>4.8500103536037627E-3</v>
      </c>
      <c r="D2652" s="40">
        <f t="shared" si="457"/>
        <v>1.4693551619615923</v>
      </c>
      <c r="E2652" s="5">
        <f t="shared" si="458"/>
        <v>14387.103239231843</v>
      </c>
      <c r="F2652" s="9">
        <f t="shared" si="451"/>
        <v>0</v>
      </c>
      <c r="G2652" s="5">
        <f t="shared" si="459"/>
        <v>0</v>
      </c>
      <c r="H2652" s="35">
        <f t="shared" si="452"/>
        <v>97.000207072075256</v>
      </c>
      <c r="I2652" s="5">
        <f t="shared" si="453"/>
        <v>0</v>
      </c>
      <c r="J2652" s="39">
        <f t="shared" si="454"/>
        <v>0</v>
      </c>
      <c r="K2652" s="39">
        <f t="shared" si="460"/>
        <v>0</v>
      </c>
      <c r="L2652" s="6">
        <f t="shared" si="455"/>
        <v>-97.000207072075256</v>
      </c>
      <c r="M2652" s="60">
        <f t="shared" si="461"/>
        <v>6.9355161961592415E-2</v>
      </c>
      <c r="N2652" s="61">
        <f t="shared" si="456"/>
        <v>1.3693551619615922</v>
      </c>
    </row>
    <row r="2653" spans="1:14">
      <c r="A2653" s="46">
        <v>39167</v>
      </c>
      <c r="B2653" s="47">
        <v>0</v>
      </c>
      <c r="C2653" s="48">
        <v>4.5160403001074925E-3</v>
      </c>
      <c r="D2653" s="40">
        <f t="shared" si="457"/>
        <v>1.4645051516079883</v>
      </c>
      <c r="E2653" s="5">
        <f t="shared" si="458"/>
        <v>14290.103032159768</v>
      </c>
      <c r="F2653" s="9">
        <f t="shared" si="451"/>
        <v>0</v>
      </c>
      <c r="G2653" s="5">
        <f t="shared" si="459"/>
        <v>0</v>
      </c>
      <c r="H2653" s="35">
        <f t="shared" si="452"/>
        <v>90.320806002149851</v>
      </c>
      <c r="I2653" s="5">
        <f t="shared" si="453"/>
        <v>0</v>
      </c>
      <c r="J2653" s="39">
        <f t="shared" si="454"/>
        <v>0</v>
      </c>
      <c r="K2653" s="39">
        <f t="shared" si="460"/>
        <v>0</v>
      </c>
      <c r="L2653" s="6">
        <f t="shared" si="455"/>
        <v>-90.320806002149851</v>
      </c>
      <c r="M2653" s="60">
        <f t="shared" si="461"/>
        <v>6.450515160798842E-2</v>
      </c>
      <c r="N2653" s="61">
        <f t="shared" si="456"/>
        <v>1.3645051516079882</v>
      </c>
    </row>
    <row r="2654" spans="1:14">
      <c r="A2654" s="46">
        <v>39168</v>
      </c>
      <c r="B2654" s="47">
        <v>0</v>
      </c>
      <c r="C2654" s="48">
        <v>4.0771167747815744E-3</v>
      </c>
      <c r="D2654" s="40">
        <f t="shared" si="457"/>
        <v>1.4599891113078809</v>
      </c>
      <c r="E2654" s="5">
        <f t="shared" si="458"/>
        <v>14199.782226157618</v>
      </c>
      <c r="F2654" s="9">
        <f t="shared" si="451"/>
        <v>0</v>
      </c>
      <c r="G2654" s="5">
        <f t="shared" si="459"/>
        <v>0</v>
      </c>
      <c r="H2654" s="35">
        <f t="shared" si="452"/>
        <v>81.542335495631491</v>
      </c>
      <c r="I2654" s="5">
        <f t="shared" si="453"/>
        <v>0</v>
      </c>
      <c r="J2654" s="39">
        <f t="shared" si="454"/>
        <v>0</v>
      </c>
      <c r="K2654" s="39">
        <f t="shared" si="460"/>
        <v>0</v>
      </c>
      <c r="L2654" s="6">
        <f t="shared" si="455"/>
        <v>-81.542335495631491</v>
      </c>
      <c r="M2654" s="60">
        <f t="shared" si="461"/>
        <v>5.9989111307880982E-2</v>
      </c>
      <c r="N2654" s="61">
        <f t="shared" si="456"/>
        <v>1.3599891113078808</v>
      </c>
    </row>
    <row r="2655" spans="1:14">
      <c r="A2655" s="46">
        <v>39169</v>
      </c>
      <c r="B2655" s="47">
        <v>0</v>
      </c>
      <c r="C2655" s="48">
        <v>4.6552977322301924E-3</v>
      </c>
      <c r="D2655" s="40">
        <f t="shared" si="457"/>
        <v>1.4559119945330994</v>
      </c>
      <c r="E2655" s="5">
        <f t="shared" si="458"/>
        <v>14118.239890661987</v>
      </c>
      <c r="F2655" s="9">
        <f t="shared" si="451"/>
        <v>0</v>
      </c>
      <c r="G2655" s="5">
        <f t="shared" si="459"/>
        <v>0</v>
      </c>
      <c r="H2655" s="35">
        <f t="shared" si="452"/>
        <v>93.105954644603841</v>
      </c>
      <c r="I2655" s="5">
        <f t="shared" si="453"/>
        <v>0</v>
      </c>
      <c r="J2655" s="39">
        <f t="shared" si="454"/>
        <v>0</v>
      </c>
      <c r="K2655" s="39">
        <f t="shared" si="460"/>
        <v>0</v>
      </c>
      <c r="L2655" s="6">
        <f t="shared" si="455"/>
        <v>-93.105954644603841</v>
      </c>
      <c r="M2655" s="60">
        <f t="shared" si="461"/>
        <v>5.5911994533099474E-2</v>
      </c>
      <c r="N2655" s="61">
        <f t="shared" si="456"/>
        <v>1.3559119945330993</v>
      </c>
    </row>
    <row r="2656" spans="1:14">
      <c r="A2656" s="46">
        <v>39170</v>
      </c>
      <c r="B2656" s="47">
        <v>0</v>
      </c>
      <c r="C2656" s="48">
        <v>4.595311160852605E-3</v>
      </c>
      <c r="D2656" s="40">
        <f t="shared" si="457"/>
        <v>1.4512566968008691</v>
      </c>
      <c r="E2656" s="5">
        <f t="shared" si="458"/>
        <v>14025.133936017384</v>
      </c>
      <c r="F2656" s="9">
        <f t="shared" si="451"/>
        <v>0</v>
      </c>
      <c r="G2656" s="5">
        <f t="shared" si="459"/>
        <v>0</v>
      </c>
      <c r="H2656" s="35">
        <f t="shared" si="452"/>
        <v>91.906223217052101</v>
      </c>
      <c r="I2656" s="5">
        <f t="shared" si="453"/>
        <v>0</v>
      </c>
      <c r="J2656" s="39">
        <f t="shared" si="454"/>
        <v>0</v>
      </c>
      <c r="K2656" s="39">
        <f t="shared" si="460"/>
        <v>0</v>
      </c>
      <c r="L2656" s="6">
        <f t="shared" si="455"/>
        <v>-91.906223217052101</v>
      </c>
      <c r="M2656" s="60">
        <f t="shared" si="461"/>
        <v>5.1256696800869195E-2</v>
      </c>
      <c r="N2656" s="61">
        <f t="shared" si="456"/>
        <v>1.351256696800869</v>
      </c>
    </row>
    <row r="2657" spans="1:14">
      <c r="A2657" s="46">
        <v>39171</v>
      </c>
      <c r="B2657" s="47">
        <v>5.0799999999999999E-4</v>
      </c>
      <c r="C2657" s="48">
        <v>3.1978412655476818E-3</v>
      </c>
      <c r="D2657" s="40">
        <f t="shared" si="457"/>
        <v>1.4466613856400166</v>
      </c>
      <c r="E2657" s="5">
        <f t="shared" si="458"/>
        <v>13933.227712800332</v>
      </c>
      <c r="F2657" s="9">
        <f t="shared" si="451"/>
        <v>10.16</v>
      </c>
      <c r="G2657" s="5">
        <f t="shared" si="459"/>
        <v>33.527999999999999</v>
      </c>
      <c r="H2657" s="35">
        <f t="shared" si="452"/>
        <v>63.956825310953633</v>
      </c>
      <c r="I2657" s="5">
        <f t="shared" si="453"/>
        <v>0</v>
      </c>
      <c r="J2657" s="39">
        <f t="shared" si="454"/>
        <v>0</v>
      </c>
      <c r="K2657" s="39">
        <f t="shared" si="460"/>
        <v>0</v>
      </c>
      <c r="L2657" s="6">
        <f t="shared" si="455"/>
        <v>-20.26882531095363</v>
      </c>
      <c r="M2657" s="60">
        <f t="shared" si="461"/>
        <v>4.666138564001665E-2</v>
      </c>
      <c r="N2657" s="61">
        <f t="shared" si="456"/>
        <v>1.3466613856400165</v>
      </c>
    </row>
    <row r="2658" spans="1:14">
      <c r="A2658" s="46">
        <v>39172</v>
      </c>
      <c r="B2658" s="47">
        <v>2.5399999999999999E-4</v>
      </c>
      <c r="C2658" s="48">
        <v>3.5866017611164993E-3</v>
      </c>
      <c r="D2658" s="40">
        <f t="shared" si="457"/>
        <v>1.445647944374469</v>
      </c>
      <c r="E2658" s="5">
        <f t="shared" si="458"/>
        <v>13912.958887489378</v>
      </c>
      <c r="F2658" s="9">
        <f t="shared" si="451"/>
        <v>5.08</v>
      </c>
      <c r="G2658" s="5">
        <f t="shared" si="459"/>
        <v>16.763999999999999</v>
      </c>
      <c r="H2658" s="35">
        <f t="shared" si="452"/>
        <v>71.732035222329984</v>
      </c>
      <c r="I2658" s="5">
        <f t="shared" si="453"/>
        <v>0</v>
      </c>
      <c r="J2658" s="39">
        <f t="shared" si="454"/>
        <v>0</v>
      </c>
      <c r="K2658" s="39">
        <f t="shared" si="460"/>
        <v>0</v>
      </c>
      <c r="L2658" s="6">
        <f t="shared" si="455"/>
        <v>-49.888035222329982</v>
      </c>
      <c r="M2658" s="60">
        <f t="shared" si="461"/>
        <v>4.5647944374469063E-2</v>
      </c>
      <c r="N2658" s="61">
        <f t="shared" si="456"/>
        <v>1.3456479443744689</v>
      </c>
    </row>
    <row r="2659" spans="1:14">
      <c r="A2659" s="46">
        <v>39173</v>
      </c>
      <c r="B2659" s="47">
        <v>0</v>
      </c>
      <c r="C2659" s="48">
        <v>5.1134560606856429E-3</v>
      </c>
      <c r="D2659" s="40">
        <f t="shared" si="457"/>
        <v>1.4431535426133524</v>
      </c>
      <c r="E2659" s="5">
        <f t="shared" si="458"/>
        <v>13863.070852267048</v>
      </c>
      <c r="F2659" s="9">
        <f t="shared" si="451"/>
        <v>0</v>
      </c>
      <c r="G2659" s="5">
        <f t="shared" si="459"/>
        <v>0</v>
      </c>
      <c r="H2659" s="35">
        <f t="shared" si="452"/>
        <v>102.26912121371286</v>
      </c>
      <c r="I2659" s="5">
        <f t="shared" si="453"/>
        <v>0</v>
      </c>
      <c r="J2659" s="39">
        <f t="shared" si="454"/>
        <v>0</v>
      </c>
      <c r="K2659" s="39">
        <f t="shared" si="460"/>
        <v>0</v>
      </c>
      <c r="L2659" s="6">
        <f t="shared" si="455"/>
        <v>-102.26912121371286</v>
      </c>
      <c r="M2659" s="60">
        <f t="shared" si="461"/>
        <v>4.3153542613352469E-2</v>
      </c>
      <c r="N2659" s="61">
        <f t="shared" si="456"/>
        <v>1.3431535426133523</v>
      </c>
    </row>
    <row r="2660" spans="1:14">
      <c r="A2660" s="46">
        <v>39174</v>
      </c>
      <c r="B2660" s="47">
        <v>0</v>
      </c>
      <c r="C2660" s="48">
        <v>5.3290355006754995E-3</v>
      </c>
      <c r="D2660" s="40">
        <f t="shared" si="457"/>
        <v>1.4380400865526668</v>
      </c>
      <c r="E2660" s="5">
        <f t="shared" si="458"/>
        <v>13760.801731053336</v>
      </c>
      <c r="F2660" s="9">
        <f t="shared" si="451"/>
        <v>0</v>
      </c>
      <c r="G2660" s="5">
        <f t="shared" si="459"/>
        <v>0</v>
      </c>
      <c r="H2660" s="35">
        <f t="shared" si="452"/>
        <v>106.58071001350999</v>
      </c>
      <c r="I2660" s="5">
        <f t="shared" si="453"/>
        <v>0</v>
      </c>
      <c r="J2660" s="39">
        <f t="shared" si="454"/>
        <v>0</v>
      </c>
      <c r="K2660" s="39">
        <f t="shared" si="460"/>
        <v>0</v>
      </c>
      <c r="L2660" s="6">
        <f t="shared" si="455"/>
        <v>-106.58071001350999</v>
      </c>
      <c r="M2660" s="60">
        <f t="shared" si="461"/>
        <v>3.8040086552666885E-2</v>
      </c>
      <c r="N2660" s="61">
        <f t="shared" si="456"/>
        <v>1.3380400865526667</v>
      </c>
    </row>
    <row r="2661" spans="1:14">
      <c r="A2661" s="46">
        <v>39175</v>
      </c>
      <c r="B2661" s="47">
        <v>0</v>
      </c>
      <c r="C2661" s="48">
        <v>5.5804089467532021E-3</v>
      </c>
      <c r="D2661" s="40">
        <f t="shared" si="457"/>
        <v>1.4327110510519914</v>
      </c>
      <c r="E2661" s="5">
        <f t="shared" si="458"/>
        <v>13654.221021039826</v>
      </c>
      <c r="F2661" s="9">
        <f t="shared" si="451"/>
        <v>0</v>
      </c>
      <c r="G2661" s="5">
        <f t="shared" si="459"/>
        <v>0</v>
      </c>
      <c r="H2661" s="35">
        <f t="shared" si="452"/>
        <v>111.60817893506405</v>
      </c>
      <c r="I2661" s="5">
        <f t="shared" si="453"/>
        <v>0</v>
      </c>
      <c r="J2661" s="39">
        <f t="shared" si="454"/>
        <v>0</v>
      </c>
      <c r="K2661" s="39">
        <f t="shared" si="460"/>
        <v>0</v>
      </c>
      <c r="L2661" s="6">
        <f t="shared" si="455"/>
        <v>-111.60817893506405</v>
      </c>
      <c r="M2661" s="60">
        <f t="shared" si="461"/>
        <v>3.2711051051991458E-2</v>
      </c>
      <c r="N2661" s="61">
        <f t="shared" si="456"/>
        <v>1.3327110510519913</v>
      </c>
    </row>
    <row r="2662" spans="1:14">
      <c r="A2662" s="46">
        <v>39176</v>
      </c>
      <c r="B2662" s="47">
        <v>0</v>
      </c>
      <c r="C2662" s="48">
        <v>5.4854293620264886E-3</v>
      </c>
      <c r="D2662" s="40">
        <f t="shared" si="457"/>
        <v>1.4271306421052381</v>
      </c>
      <c r="E2662" s="5">
        <f t="shared" si="458"/>
        <v>13542.612842104762</v>
      </c>
      <c r="F2662" s="9">
        <f t="shared" si="451"/>
        <v>0</v>
      </c>
      <c r="G2662" s="5">
        <f t="shared" si="459"/>
        <v>0</v>
      </c>
      <c r="H2662" s="35">
        <f t="shared" si="452"/>
        <v>109.70858724052977</v>
      </c>
      <c r="I2662" s="5">
        <f t="shared" si="453"/>
        <v>0</v>
      </c>
      <c r="J2662" s="39">
        <f t="shared" si="454"/>
        <v>0</v>
      </c>
      <c r="K2662" s="39">
        <f t="shared" si="460"/>
        <v>0</v>
      </c>
      <c r="L2662" s="6">
        <f t="shared" si="455"/>
        <v>-109.70858724052977</v>
      </c>
      <c r="M2662" s="60">
        <f t="shared" si="461"/>
        <v>2.713064210523819E-2</v>
      </c>
      <c r="N2662" s="61">
        <f t="shared" si="456"/>
        <v>1.327130642105238</v>
      </c>
    </row>
    <row r="2663" spans="1:14">
      <c r="A2663" s="46">
        <v>39177</v>
      </c>
      <c r="B2663" s="47">
        <v>5.842E-3</v>
      </c>
      <c r="C2663" s="48">
        <v>3.2091048120303375E-3</v>
      </c>
      <c r="D2663" s="40">
        <f t="shared" si="457"/>
        <v>1.4216452127432115</v>
      </c>
      <c r="E2663" s="5">
        <f t="shared" si="458"/>
        <v>13432.904254864232</v>
      </c>
      <c r="F2663" s="9">
        <f t="shared" si="451"/>
        <v>116.84</v>
      </c>
      <c r="G2663" s="5">
        <f t="shared" si="459"/>
        <v>385.57199999999995</v>
      </c>
      <c r="H2663" s="35">
        <f t="shared" si="452"/>
        <v>64.182096240606754</v>
      </c>
      <c r="I2663" s="5">
        <f t="shared" si="453"/>
        <v>0</v>
      </c>
      <c r="J2663" s="39">
        <f t="shared" si="454"/>
        <v>0</v>
      </c>
      <c r="K2663" s="39">
        <f t="shared" si="460"/>
        <v>0</v>
      </c>
      <c r="L2663" s="6">
        <f t="shared" si="455"/>
        <v>438.22990375939315</v>
      </c>
      <c r="M2663" s="60">
        <f t="shared" si="461"/>
        <v>2.1645212743211628E-2</v>
      </c>
      <c r="N2663" s="61">
        <f t="shared" si="456"/>
        <v>1.3216452127432115</v>
      </c>
    </row>
    <row r="2664" spans="1:14">
      <c r="A2664" s="46">
        <v>39178</v>
      </c>
      <c r="B2664" s="47">
        <v>0</v>
      </c>
      <c r="C2664" s="48">
        <v>4.1861608456995351E-3</v>
      </c>
      <c r="D2664" s="40">
        <f t="shared" si="457"/>
        <v>1.4435567079311811</v>
      </c>
      <c r="E2664" s="5">
        <f t="shared" si="458"/>
        <v>13871.134158623625</v>
      </c>
      <c r="F2664" s="9">
        <f t="shared" si="451"/>
        <v>0</v>
      </c>
      <c r="G2664" s="5">
        <f t="shared" si="459"/>
        <v>0</v>
      </c>
      <c r="H2664" s="35">
        <f t="shared" si="452"/>
        <v>83.723216913990697</v>
      </c>
      <c r="I2664" s="5">
        <f t="shared" si="453"/>
        <v>0</v>
      </c>
      <c r="J2664" s="39">
        <f t="shared" si="454"/>
        <v>0</v>
      </c>
      <c r="K2664" s="39">
        <f t="shared" si="460"/>
        <v>0</v>
      </c>
      <c r="L2664" s="6">
        <f t="shared" si="455"/>
        <v>-83.723216913990697</v>
      </c>
      <c r="M2664" s="60">
        <f t="shared" si="461"/>
        <v>4.355670793118116E-2</v>
      </c>
      <c r="N2664" s="61">
        <f t="shared" si="456"/>
        <v>1.343556707931181</v>
      </c>
    </row>
    <row r="2665" spans="1:14">
      <c r="A2665" s="46">
        <v>39179</v>
      </c>
      <c r="B2665" s="47">
        <v>0</v>
      </c>
      <c r="C2665" s="48">
        <v>3.1426675596163988E-3</v>
      </c>
      <c r="D2665" s="40">
        <f t="shared" si="457"/>
        <v>1.4393705470854816</v>
      </c>
      <c r="E2665" s="5">
        <f t="shared" si="458"/>
        <v>13787.410941709633</v>
      </c>
      <c r="F2665" s="9">
        <f t="shared" si="451"/>
        <v>0</v>
      </c>
      <c r="G2665" s="5">
        <f t="shared" si="459"/>
        <v>0</v>
      </c>
      <c r="H2665" s="35">
        <f t="shared" si="452"/>
        <v>62.853351192327978</v>
      </c>
      <c r="I2665" s="5">
        <f t="shared" si="453"/>
        <v>0</v>
      </c>
      <c r="J2665" s="39">
        <f t="shared" si="454"/>
        <v>0</v>
      </c>
      <c r="K2665" s="39">
        <f t="shared" si="460"/>
        <v>0</v>
      </c>
      <c r="L2665" s="6">
        <f t="shared" si="455"/>
        <v>-62.853351192327978</v>
      </c>
      <c r="M2665" s="60">
        <f t="shared" si="461"/>
        <v>3.9370547085481711E-2</v>
      </c>
      <c r="N2665" s="61">
        <f t="shared" si="456"/>
        <v>1.3393705470854815</v>
      </c>
    </row>
    <row r="2666" spans="1:14">
      <c r="A2666" s="46">
        <v>39180</v>
      </c>
      <c r="B2666" s="47">
        <v>0</v>
      </c>
      <c r="C2666" s="48">
        <v>3.600310531791258E-3</v>
      </c>
      <c r="D2666" s="40">
        <f t="shared" si="457"/>
        <v>1.4362278795258652</v>
      </c>
      <c r="E2666" s="5">
        <f t="shared" si="458"/>
        <v>13724.557590517305</v>
      </c>
      <c r="F2666" s="9">
        <f t="shared" si="451"/>
        <v>0</v>
      </c>
      <c r="G2666" s="5">
        <f t="shared" si="459"/>
        <v>0</v>
      </c>
      <c r="H2666" s="35">
        <f t="shared" si="452"/>
        <v>72.006210635825155</v>
      </c>
      <c r="I2666" s="5">
        <f t="shared" si="453"/>
        <v>0</v>
      </c>
      <c r="J2666" s="39">
        <f t="shared" si="454"/>
        <v>0</v>
      </c>
      <c r="K2666" s="39">
        <f t="shared" si="460"/>
        <v>0</v>
      </c>
      <c r="L2666" s="6">
        <f t="shared" si="455"/>
        <v>-72.006210635825155</v>
      </c>
      <c r="M2666" s="60">
        <f t="shared" si="461"/>
        <v>3.6227879525865259E-2</v>
      </c>
      <c r="N2666" s="61">
        <f t="shared" si="456"/>
        <v>1.3362278795258651</v>
      </c>
    </row>
    <row r="2667" spans="1:14">
      <c r="A2667" s="46">
        <v>39181</v>
      </c>
      <c r="B2667" s="47">
        <v>1.524E-3</v>
      </c>
      <c r="C2667" s="48">
        <v>1.7647214041428998E-3</v>
      </c>
      <c r="D2667" s="40">
        <f t="shared" si="457"/>
        <v>1.432627568994074</v>
      </c>
      <c r="E2667" s="5">
        <f t="shared" si="458"/>
        <v>13652.551379881479</v>
      </c>
      <c r="F2667" s="9">
        <f t="shared" si="451"/>
        <v>30.48</v>
      </c>
      <c r="G2667" s="5">
        <f t="shared" si="459"/>
        <v>100.58399999999999</v>
      </c>
      <c r="H2667" s="35">
        <f t="shared" si="452"/>
        <v>35.294428082857998</v>
      </c>
      <c r="I2667" s="5">
        <f t="shared" si="453"/>
        <v>0</v>
      </c>
      <c r="J2667" s="39">
        <f t="shared" si="454"/>
        <v>0</v>
      </c>
      <c r="K2667" s="39">
        <f t="shared" si="460"/>
        <v>0</v>
      </c>
      <c r="L2667" s="6">
        <f t="shared" si="455"/>
        <v>95.769571917142002</v>
      </c>
      <c r="M2667" s="60">
        <f t="shared" si="461"/>
        <v>3.2627568994074041E-2</v>
      </c>
      <c r="N2667" s="61">
        <f t="shared" si="456"/>
        <v>1.3326275689940739</v>
      </c>
    </row>
    <row r="2668" spans="1:14">
      <c r="A2668" s="46">
        <v>39182</v>
      </c>
      <c r="B2668" s="47">
        <v>2.5399999999999999E-4</v>
      </c>
      <c r="C2668" s="48">
        <v>2.8059740371989689E-3</v>
      </c>
      <c r="D2668" s="40">
        <f t="shared" si="457"/>
        <v>1.4374160475899311</v>
      </c>
      <c r="E2668" s="5">
        <f t="shared" si="458"/>
        <v>13748.320951798622</v>
      </c>
      <c r="F2668" s="9">
        <f t="shared" si="451"/>
        <v>5.08</v>
      </c>
      <c r="G2668" s="5">
        <f t="shared" si="459"/>
        <v>16.763999999999999</v>
      </c>
      <c r="H2668" s="35">
        <f t="shared" si="452"/>
        <v>56.119480743979381</v>
      </c>
      <c r="I2668" s="5">
        <f t="shared" si="453"/>
        <v>0</v>
      </c>
      <c r="J2668" s="39">
        <f t="shared" si="454"/>
        <v>0</v>
      </c>
      <c r="K2668" s="39">
        <f t="shared" si="460"/>
        <v>0</v>
      </c>
      <c r="L2668" s="6">
        <f t="shared" si="455"/>
        <v>-34.275480743979379</v>
      </c>
      <c r="M2668" s="60">
        <f t="shared" si="461"/>
        <v>3.7416047589931223E-2</v>
      </c>
      <c r="N2668" s="61">
        <f t="shared" si="456"/>
        <v>1.337416047589931</v>
      </c>
    </row>
    <row r="2669" spans="1:14">
      <c r="A2669" s="46">
        <v>39183</v>
      </c>
      <c r="B2669" s="47">
        <v>0</v>
      </c>
      <c r="C2669" s="48">
        <v>5.1060102824783682E-3</v>
      </c>
      <c r="D2669" s="40">
        <f t="shared" si="457"/>
        <v>1.4357022735527321</v>
      </c>
      <c r="E2669" s="5">
        <f t="shared" si="458"/>
        <v>13714.045471054642</v>
      </c>
      <c r="F2669" s="9">
        <f t="shared" si="451"/>
        <v>0</v>
      </c>
      <c r="G2669" s="5">
        <f t="shared" si="459"/>
        <v>0</v>
      </c>
      <c r="H2669" s="35">
        <f t="shared" si="452"/>
        <v>102.12020564956737</v>
      </c>
      <c r="I2669" s="5">
        <f t="shared" si="453"/>
        <v>0</v>
      </c>
      <c r="J2669" s="39">
        <f t="shared" si="454"/>
        <v>0</v>
      </c>
      <c r="K2669" s="39">
        <f t="shared" si="460"/>
        <v>0</v>
      </c>
      <c r="L2669" s="6">
        <f t="shared" si="455"/>
        <v>-102.12020564956737</v>
      </c>
      <c r="M2669" s="60">
        <f t="shared" si="461"/>
        <v>3.5702273552732144E-2</v>
      </c>
      <c r="N2669" s="61">
        <f t="shared" si="456"/>
        <v>1.335702273552732</v>
      </c>
    </row>
    <row r="2670" spans="1:14">
      <c r="A2670" s="46">
        <v>39184</v>
      </c>
      <c r="B2670" s="47">
        <v>0</v>
      </c>
      <c r="C2670" s="48">
        <v>5.8760325933234379E-3</v>
      </c>
      <c r="D2670" s="40">
        <f t="shared" si="457"/>
        <v>1.4305962632702536</v>
      </c>
      <c r="E2670" s="5">
        <f t="shared" si="458"/>
        <v>13611.925265405074</v>
      </c>
      <c r="F2670" s="9">
        <f t="shared" si="451"/>
        <v>0</v>
      </c>
      <c r="G2670" s="5">
        <f t="shared" si="459"/>
        <v>0</v>
      </c>
      <c r="H2670" s="35">
        <f t="shared" si="452"/>
        <v>117.52065186646875</v>
      </c>
      <c r="I2670" s="5">
        <f t="shared" si="453"/>
        <v>0</v>
      </c>
      <c r="J2670" s="39">
        <f t="shared" si="454"/>
        <v>0</v>
      </c>
      <c r="K2670" s="39">
        <f t="shared" si="460"/>
        <v>0</v>
      </c>
      <c r="L2670" s="6">
        <f t="shared" si="455"/>
        <v>-117.52065186646875</v>
      </c>
      <c r="M2670" s="60">
        <f t="shared" si="461"/>
        <v>3.0596263270253665E-2</v>
      </c>
      <c r="N2670" s="61">
        <f t="shared" si="456"/>
        <v>1.3305962632702535</v>
      </c>
    </row>
    <row r="2671" spans="1:14">
      <c r="A2671" s="46">
        <v>39185</v>
      </c>
      <c r="B2671" s="47">
        <v>0</v>
      </c>
      <c r="C2671" s="48">
        <v>6.0851027338995837E-3</v>
      </c>
      <c r="D2671" s="40">
        <f t="shared" si="457"/>
        <v>1.4247202306769302</v>
      </c>
      <c r="E2671" s="5">
        <f t="shared" si="458"/>
        <v>13494.404613538605</v>
      </c>
      <c r="F2671" s="9">
        <f t="shared" si="451"/>
        <v>0</v>
      </c>
      <c r="G2671" s="5">
        <f t="shared" si="459"/>
        <v>0</v>
      </c>
      <c r="H2671" s="35">
        <f t="shared" si="452"/>
        <v>121.70205467799167</v>
      </c>
      <c r="I2671" s="5">
        <f t="shared" si="453"/>
        <v>0</v>
      </c>
      <c r="J2671" s="39">
        <f t="shared" si="454"/>
        <v>0</v>
      </c>
      <c r="K2671" s="39">
        <f t="shared" si="460"/>
        <v>0</v>
      </c>
      <c r="L2671" s="6">
        <f t="shared" si="455"/>
        <v>-121.70205467799167</v>
      </c>
      <c r="M2671" s="60">
        <f t="shared" si="461"/>
        <v>2.4720230676930299E-2</v>
      </c>
      <c r="N2671" s="61">
        <f t="shared" si="456"/>
        <v>1.3247202306769301</v>
      </c>
    </row>
    <row r="2672" spans="1:14">
      <c r="A2672" s="46">
        <v>39186</v>
      </c>
      <c r="B2672" s="47">
        <v>0</v>
      </c>
      <c r="C2672" s="48">
        <v>5.5867077597824156E-3</v>
      </c>
      <c r="D2672" s="40">
        <f t="shared" si="457"/>
        <v>1.4186351279430307</v>
      </c>
      <c r="E2672" s="5">
        <f t="shared" si="458"/>
        <v>13372.702558860614</v>
      </c>
      <c r="F2672" s="9">
        <f t="shared" si="451"/>
        <v>0</v>
      </c>
      <c r="G2672" s="5">
        <f t="shared" si="459"/>
        <v>0</v>
      </c>
      <c r="H2672" s="35">
        <f t="shared" si="452"/>
        <v>111.73415519564831</v>
      </c>
      <c r="I2672" s="5">
        <f t="shared" si="453"/>
        <v>0</v>
      </c>
      <c r="J2672" s="39">
        <f t="shared" si="454"/>
        <v>0</v>
      </c>
      <c r="K2672" s="39">
        <f t="shared" si="460"/>
        <v>0</v>
      </c>
      <c r="L2672" s="6">
        <f t="shared" si="455"/>
        <v>-111.73415519564831</v>
      </c>
      <c r="M2672" s="60">
        <f t="shared" si="461"/>
        <v>1.8635127943030794E-2</v>
      </c>
      <c r="N2672" s="61">
        <f t="shared" si="456"/>
        <v>1.3186351279430306</v>
      </c>
    </row>
    <row r="2673" spans="1:14">
      <c r="A2673" s="46">
        <v>39187</v>
      </c>
      <c r="B2673" s="47">
        <v>4.5719999999999997E-3</v>
      </c>
      <c r="C2673" s="48">
        <v>4.9194711901995999E-3</v>
      </c>
      <c r="D2673" s="40">
        <f t="shared" si="457"/>
        <v>1.4130484201832481</v>
      </c>
      <c r="E2673" s="5">
        <f t="shared" si="458"/>
        <v>13260.968403664965</v>
      </c>
      <c r="F2673" s="9">
        <f t="shared" si="451"/>
        <v>91.44</v>
      </c>
      <c r="G2673" s="5">
        <f t="shared" si="459"/>
        <v>301.7519999999999</v>
      </c>
      <c r="H2673" s="35">
        <f t="shared" si="452"/>
        <v>98.389423803992003</v>
      </c>
      <c r="I2673" s="5">
        <f t="shared" si="453"/>
        <v>0</v>
      </c>
      <c r="J2673" s="39">
        <f t="shared" si="454"/>
        <v>0</v>
      </c>
      <c r="K2673" s="39">
        <f t="shared" si="460"/>
        <v>0</v>
      </c>
      <c r="L2673" s="6">
        <f t="shared" si="455"/>
        <v>294.80257619600786</v>
      </c>
      <c r="M2673" s="60">
        <f t="shared" si="461"/>
        <v>1.3048420183248144E-2</v>
      </c>
      <c r="N2673" s="61">
        <f t="shared" si="456"/>
        <v>1.313048420183248</v>
      </c>
    </row>
    <row r="2674" spans="1:14">
      <c r="A2674" s="46">
        <v>39188</v>
      </c>
      <c r="B2674" s="47">
        <v>0</v>
      </c>
      <c r="C2674" s="48">
        <v>4.4557487327685948E-3</v>
      </c>
      <c r="D2674" s="40">
        <f t="shared" si="457"/>
        <v>1.4277885489930486</v>
      </c>
      <c r="E2674" s="5">
        <f t="shared" si="458"/>
        <v>13555.770979860972</v>
      </c>
      <c r="F2674" s="9">
        <f t="shared" si="451"/>
        <v>0</v>
      </c>
      <c r="G2674" s="5">
        <f t="shared" si="459"/>
        <v>0</v>
      </c>
      <c r="H2674" s="35">
        <f t="shared" si="452"/>
        <v>89.114974655371896</v>
      </c>
      <c r="I2674" s="5">
        <f t="shared" si="453"/>
        <v>0</v>
      </c>
      <c r="J2674" s="39">
        <f t="shared" si="454"/>
        <v>0</v>
      </c>
      <c r="K2674" s="39">
        <f t="shared" si="460"/>
        <v>0</v>
      </c>
      <c r="L2674" s="6">
        <f t="shared" si="455"/>
        <v>-89.114974655371896</v>
      </c>
      <c r="M2674" s="60">
        <f t="shared" si="461"/>
        <v>2.7788548993048723E-2</v>
      </c>
      <c r="N2674" s="61">
        <f t="shared" si="456"/>
        <v>1.3277885489930485</v>
      </c>
    </row>
    <row r="2675" spans="1:14">
      <c r="A2675" s="46">
        <v>39189</v>
      </c>
      <c r="B2675" s="47">
        <v>0</v>
      </c>
      <c r="C2675" s="48">
        <v>5.2259189478221016E-3</v>
      </c>
      <c r="D2675" s="40">
        <f t="shared" si="457"/>
        <v>1.4233328002602801</v>
      </c>
      <c r="E2675" s="5">
        <f t="shared" si="458"/>
        <v>13466.656005205601</v>
      </c>
      <c r="F2675" s="9">
        <f t="shared" si="451"/>
        <v>0</v>
      </c>
      <c r="G2675" s="5">
        <f t="shared" si="459"/>
        <v>0</v>
      </c>
      <c r="H2675" s="35">
        <f t="shared" si="452"/>
        <v>104.51837895644204</v>
      </c>
      <c r="I2675" s="5">
        <f t="shared" si="453"/>
        <v>0</v>
      </c>
      <c r="J2675" s="39">
        <f t="shared" si="454"/>
        <v>0</v>
      </c>
      <c r="K2675" s="39">
        <f t="shared" si="460"/>
        <v>0</v>
      </c>
      <c r="L2675" s="6">
        <f t="shared" si="455"/>
        <v>-104.51837895644204</v>
      </c>
      <c r="M2675" s="60">
        <f t="shared" si="461"/>
        <v>2.3332800260280173E-2</v>
      </c>
      <c r="N2675" s="61">
        <f t="shared" si="456"/>
        <v>1.32333280026028</v>
      </c>
    </row>
    <row r="2676" spans="1:14">
      <c r="A2676" s="46">
        <v>39190</v>
      </c>
      <c r="B2676" s="47">
        <v>5.0800000000000003E-3</v>
      </c>
      <c r="C2676" s="48">
        <v>4.2969751041692485E-3</v>
      </c>
      <c r="D2676" s="40">
        <f t="shared" si="457"/>
        <v>1.418106881312458</v>
      </c>
      <c r="E2676" s="5">
        <f t="shared" si="458"/>
        <v>13362.137626249159</v>
      </c>
      <c r="F2676" s="9">
        <f t="shared" si="451"/>
        <v>101.60000000000001</v>
      </c>
      <c r="G2676" s="5">
        <f t="shared" si="459"/>
        <v>335.28000000000003</v>
      </c>
      <c r="H2676" s="35">
        <f t="shared" si="452"/>
        <v>85.939502083384966</v>
      </c>
      <c r="I2676" s="5">
        <f t="shared" si="453"/>
        <v>0</v>
      </c>
      <c r="J2676" s="39">
        <f t="shared" si="454"/>
        <v>0</v>
      </c>
      <c r="K2676" s="39">
        <f t="shared" si="460"/>
        <v>0</v>
      </c>
      <c r="L2676" s="6">
        <f t="shared" si="455"/>
        <v>350.94049791661507</v>
      </c>
      <c r="M2676" s="60">
        <f t="shared" si="461"/>
        <v>1.8106881312458079E-2</v>
      </c>
      <c r="N2676" s="61">
        <f t="shared" si="456"/>
        <v>1.3181068813124579</v>
      </c>
    </row>
    <row r="2677" spans="1:14">
      <c r="A2677" s="46">
        <v>39191</v>
      </c>
      <c r="B2677" s="47">
        <v>2.5399999999999999E-4</v>
      </c>
      <c r="C2677" s="48">
        <v>5.230197017564304E-3</v>
      </c>
      <c r="D2677" s="40">
        <f t="shared" si="457"/>
        <v>1.4356539062082887</v>
      </c>
      <c r="E2677" s="5">
        <f t="shared" si="458"/>
        <v>13713.078124165775</v>
      </c>
      <c r="F2677" s="9">
        <f t="shared" si="451"/>
        <v>5.08</v>
      </c>
      <c r="G2677" s="5">
        <f t="shared" si="459"/>
        <v>16.763999999999999</v>
      </c>
      <c r="H2677" s="35">
        <f t="shared" si="452"/>
        <v>104.60394035128608</v>
      </c>
      <c r="I2677" s="5">
        <f t="shared" si="453"/>
        <v>0</v>
      </c>
      <c r="J2677" s="39">
        <f t="shared" si="454"/>
        <v>0</v>
      </c>
      <c r="K2677" s="39">
        <f t="shared" si="460"/>
        <v>0</v>
      </c>
      <c r="L2677" s="6">
        <f t="shared" si="455"/>
        <v>-82.759940351286076</v>
      </c>
      <c r="M2677" s="60">
        <f t="shared" si="461"/>
        <v>3.5653906208288788E-2</v>
      </c>
      <c r="N2677" s="61">
        <f t="shared" si="456"/>
        <v>1.3356539062082886</v>
      </c>
    </row>
    <row r="2678" spans="1:14">
      <c r="A2678" s="46">
        <v>39192</v>
      </c>
      <c r="B2678" s="47">
        <v>0</v>
      </c>
      <c r="C2678" s="48">
        <v>4.1712430153481462E-3</v>
      </c>
      <c r="D2678" s="40">
        <f t="shared" si="457"/>
        <v>1.4315159091907244</v>
      </c>
      <c r="E2678" s="5">
        <f t="shared" si="458"/>
        <v>13630.318183814488</v>
      </c>
      <c r="F2678" s="9">
        <f t="shared" si="451"/>
        <v>0</v>
      </c>
      <c r="G2678" s="5">
        <f t="shared" si="459"/>
        <v>0</v>
      </c>
      <c r="H2678" s="35">
        <f t="shared" si="452"/>
        <v>83.424860306962927</v>
      </c>
      <c r="I2678" s="5">
        <f t="shared" si="453"/>
        <v>0</v>
      </c>
      <c r="J2678" s="39">
        <f t="shared" si="454"/>
        <v>0</v>
      </c>
      <c r="K2678" s="39">
        <f t="shared" si="460"/>
        <v>0</v>
      </c>
      <c r="L2678" s="6">
        <f t="shared" si="455"/>
        <v>-83.424860306962927</v>
      </c>
      <c r="M2678" s="60">
        <f t="shared" si="461"/>
        <v>3.1515909190724445E-2</v>
      </c>
      <c r="N2678" s="61">
        <f t="shared" si="456"/>
        <v>1.3315159091907243</v>
      </c>
    </row>
    <row r="2679" spans="1:14">
      <c r="A2679" s="46">
        <v>39193</v>
      </c>
      <c r="B2679" s="47">
        <v>0</v>
      </c>
      <c r="C2679" s="48">
        <v>4.6787909329496433E-3</v>
      </c>
      <c r="D2679" s="40">
        <f t="shared" si="457"/>
        <v>1.4273446661753761</v>
      </c>
      <c r="E2679" s="5">
        <f t="shared" si="458"/>
        <v>13546.893323507526</v>
      </c>
      <c r="F2679" s="9">
        <f t="shared" si="451"/>
        <v>0</v>
      </c>
      <c r="G2679" s="5">
        <f t="shared" si="459"/>
        <v>0</v>
      </c>
      <c r="H2679" s="35">
        <f t="shared" si="452"/>
        <v>93.575818658992858</v>
      </c>
      <c r="I2679" s="5">
        <f t="shared" si="453"/>
        <v>0</v>
      </c>
      <c r="J2679" s="39">
        <f t="shared" si="454"/>
        <v>0</v>
      </c>
      <c r="K2679" s="39">
        <f t="shared" si="460"/>
        <v>0</v>
      </c>
      <c r="L2679" s="6">
        <f t="shared" si="455"/>
        <v>-93.575818658992858</v>
      </c>
      <c r="M2679" s="60">
        <f t="shared" si="461"/>
        <v>2.7344666175376231E-2</v>
      </c>
      <c r="N2679" s="61">
        <f t="shared" si="456"/>
        <v>1.3273446661753761</v>
      </c>
    </row>
    <row r="2680" spans="1:14">
      <c r="A2680" s="46">
        <v>39194</v>
      </c>
      <c r="B2680" s="47">
        <v>0</v>
      </c>
      <c r="C2680" s="48">
        <v>5.3942358994320686E-3</v>
      </c>
      <c r="D2680" s="40">
        <f t="shared" si="457"/>
        <v>1.4226658752424266</v>
      </c>
      <c r="E2680" s="5">
        <f t="shared" si="458"/>
        <v>13453.317504848532</v>
      </c>
      <c r="F2680" s="9">
        <f t="shared" si="451"/>
        <v>0</v>
      </c>
      <c r="G2680" s="5">
        <f t="shared" si="459"/>
        <v>0</v>
      </c>
      <c r="H2680" s="35">
        <f t="shared" si="452"/>
        <v>107.88471798864137</v>
      </c>
      <c r="I2680" s="5">
        <f t="shared" si="453"/>
        <v>0</v>
      </c>
      <c r="J2680" s="39">
        <f t="shared" si="454"/>
        <v>0</v>
      </c>
      <c r="K2680" s="39">
        <f t="shared" si="460"/>
        <v>0</v>
      </c>
      <c r="L2680" s="6">
        <f t="shared" si="455"/>
        <v>-107.88471798864137</v>
      </c>
      <c r="M2680" s="60">
        <f t="shared" si="461"/>
        <v>2.2665875242426692E-2</v>
      </c>
      <c r="N2680" s="61">
        <f t="shared" si="456"/>
        <v>1.3226658752424265</v>
      </c>
    </row>
    <row r="2681" spans="1:14">
      <c r="A2681" s="46">
        <v>39195</v>
      </c>
      <c r="B2681" s="47">
        <v>0</v>
      </c>
      <c r="C2681" s="48">
        <v>5.531884621834837E-3</v>
      </c>
      <c r="D2681" s="40">
        <f t="shared" si="457"/>
        <v>1.4172716393429945</v>
      </c>
      <c r="E2681" s="5">
        <f t="shared" si="458"/>
        <v>13345.43278685989</v>
      </c>
      <c r="F2681" s="9">
        <f t="shared" si="451"/>
        <v>0</v>
      </c>
      <c r="G2681" s="5">
        <f t="shared" si="459"/>
        <v>0</v>
      </c>
      <c r="H2681" s="35">
        <f t="shared" si="452"/>
        <v>110.63769243669674</v>
      </c>
      <c r="I2681" s="5">
        <f t="shared" si="453"/>
        <v>0</v>
      </c>
      <c r="J2681" s="39">
        <f t="shared" si="454"/>
        <v>0</v>
      </c>
      <c r="K2681" s="39">
        <f t="shared" si="460"/>
        <v>0</v>
      </c>
      <c r="L2681" s="6">
        <f t="shared" si="455"/>
        <v>-110.63769243669674</v>
      </c>
      <c r="M2681" s="60">
        <f t="shared" si="461"/>
        <v>1.7271639342994582E-2</v>
      </c>
      <c r="N2681" s="61">
        <f t="shared" si="456"/>
        <v>1.3172716393429944</v>
      </c>
    </row>
    <row r="2682" spans="1:14">
      <c r="A2682" s="46">
        <v>39196</v>
      </c>
      <c r="B2682" s="47">
        <v>0</v>
      </c>
      <c r="C2682" s="48">
        <v>5.7228609831231772E-3</v>
      </c>
      <c r="D2682" s="40">
        <f t="shared" si="457"/>
        <v>1.4117397547211596</v>
      </c>
      <c r="E2682" s="5">
        <f t="shared" si="458"/>
        <v>13234.795094423194</v>
      </c>
      <c r="F2682" s="9">
        <f t="shared" si="451"/>
        <v>0</v>
      </c>
      <c r="G2682" s="5">
        <f t="shared" si="459"/>
        <v>0</v>
      </c>
      <c r="H2682" s="35">
        <f t="shared" si="452"/>
        <v>114.45721966246354</v>
      </c>
      <c r="I2682" s="5">
        <f t="shared" si="453"/>
        <v>0</v>
      </c>
      <c r="J2682" s="39">
        <f t="shared" si="454"/>
        <v>0</v>
      </c>
      <c r="K2682" s="39">
        <f t="shared" si="460"/>
        <v>0</v>
      </c>
      <c r="L2682" s="6">
        <f t="shared" si="455"/>
        <v>-114.45721966246354</v>
      </c>
      <c r="M2682" s="60">
        <f t="shared" si="461"/>
        <v>1.1739754721159734E-2</v>
      </c>
      <c r="N2682" s="61">
        <f t="shared" si="456"/>
        <v>1.3117397547211596</v>
      </c>
    </row>
    <row r="2683" spans="1:14">
      <c r="A2683" s="46">
        <v>39197</v>
      </c>
      <c r="B2683" s="47">
        <v>0</v>
      </c>
      <c r="C2683" s="48">
        <v>5.4212002726273419E-3</v>
      </c>
      <c r="D2683" s="40">
        <f t="shared" si="457"/>
        <v>1.4060168937380366</v>
      </c>
      <c r="E2683" s="5">
        <f t="shared" si="458"/>
        <v>13120.337874760731</v>
      </c>
      <c r="F2683" s="9">
        <f t="shared" si="451"/>
        <v>0</v>
      </c>
      <c r="G2683" s="5">
        <f t="shared" si="459"/>
        <v>0</v>
      </c>
      <c r="H2683" s="35">
        <f t="shared" si="452"/>
        <v>108.42400545254684</v>
      </c>
      <c r="I2683" s="5">
        <f t="shared" si="453"/>
        <v>0</v>
      </c>
      <c r="J2683" s="39">
        <f t="shared" si="454"/>
        <v>0</v>
      </c>
      <c r="K2683" s="39">
        <f t="shared" si="460"/>
        <v>0</v>
      </c>
      <c r="L2683" s="6">
        <f t="shared" si="455"/>
        <v>-108.42400545254684</v>
      </c>
      <c r="M2683" s="60">
        <f t="shared" si="461"/>
        <v>6.0168937380367105E-3</v>
      </c>
      <c r="N2683" s="61">
        <f t="shared" si="456"/>
        <v>1.3060168937380365</v>
      </c>
    </row>
    <row r="2684" spans="1:14">
      <c r="A2684" s="46">
        <v>39198</v>
      </c>
      <c r="B2684" s="47">
        <v>0</v>
      </c>
      <c r="C2684" s="48">
        <v>5.4246944373736164E-3</v>
      </c>
      <c r="D2684" s="40">
        <f t="shared" si="457"/>
        <v>1.4005956934654091</v>
      </c>
      <c r="E2684" s="5">
        <f t="shared" si="458"/>
        <v>13011.913869308184</v>
      </c>
      <c r="F2684" s="9">
        <f t="shared" si="451"/>
        <v>0</v>
      </c>
      <c r="G2684" s="5">
        <f t="shared" si="459"/>
        <v>0</v>
      </c>
      <c r="H2684" s="35">
        <f t="shared" si="452"/>
        <v>108.49388874747233</v>
      </c>
      <c r="I2684" s="5">
        <f t="shared" si="453"/>
        <v>0</v>
      </c>
      <c r="J2684" s="39">
        <f t="shared" si="454"/>
        <v>0</v>
      </c>
      <c r="K2684" s="39">
        <f t="shared" si="460"/>
        <v>0</v>
      </c>
      <c r="L2684" s="6">
        <f t="shared" si="455"/>
        <v>-108.49388874747233</v>
      </c>
      <c r="M2684" s="60">
        <f t="shared" si="461"/>
        <v>5.9569346540921941E-4</v>
      </c>
      <c r="N2684" s="61">
        <f t="shared" si="456"/>
        <v>1.300595693465409</v>
      </c>
    </row>
    <row r="2685" spans="1:14">
      <c r="A2685" s="46">
        <v>39199</v>
      </c>
      <c r="B2685" s="47">
        <v>9.6519999999999991E-3</v>
      </c>
      <c r="C2685" s="48">
        <v>4.5132893762824889E-3</v>
      </c>
      <c r="D2685" s="40">
        <f t="shared" si="457"/>
        <v>1.3903419980560712</v>
      </c>
      <c r="E2685" s="5">
        <f t="shared" si="458"/>
        <v>12903.419980560711</v>
      </c>
      <c r="F2685" s="9">
        <f t="shared" si="451"/>
        <v>193.04</v>
      </c>
      <c r="G2685" s="5">
        <f t="shared" si="459"/>
        <v>637.03199999999993</v>
      </c>
      <c r="H2685" s="35">
        <f t="shared" si="452"/>
        <v>90.26578752564977</v>
      </c>
      <c r="I2685" s="5">
        <f t="shared" si="453"/>
        <v>0</v>
      </c>
      <c r="J2685" s="39">
        <f t="shared" si="454"/>
        <v>0</v>
      </c>
      <c r="K2685" s="39">
        <f t="shared" si="460"/>
        <v>0</v>
      </c>
      <c r="L2685" s="6">
        <f t="shared" si="455"/>
        <v>739.8062124743501</v>
      </c>
      <c r="M2685" s="60">
        <f t="shared" si="461"/>
        <v>-9.6580019439287401E-3</v>
      </c>
      <c r="N2685" s="61">
        <f t="shared" si="456"/>
        <v>1.2903419980560711</v>
      </c>
    </row>
    <row r="2686" spans="1:14">
      <c r="A2686" s="46">
        <v>39200</v>
      </c>
      <c r="B2686" s="47">
        <v>0</v>
      </c>
      <c r="C2686" s="48">
        <v>5.1327128307577215E-3</v>
      </c>
      <c r="D2686" s="40">
        <f t="shared" si="457"/>
        <v>1.4321613096517531</v>
      </c>
      <c r="E2686" s="5">
        <f t="shared" si="458"/>
        <v>13643.226193035061</v>
      </c>
      <c r="F2686" s="9">
        <f t="shared" si="451"/>
        <v>0</v>
      </c>
      <c r="G2686" s="5">
        <f t="shared" si="459"/>
        <v>0</v>
      </c>
      <c r="H2686" s="35">
        <f t="shared" si="452"/>
        <v>102.65425661515442</v>
      </c>
      <c r="I2686" s="5">
        <f t="shared" si="453"/>
        <v>0</v>
      </c>
      <c r="J2686" s="39">
        <f t="shared" si="454"/>
        <v>0</v>
      </c>
      <c r="K2686" s="39">
        <f t="shared" si="460"/>
        <v>0</v>
      </c>
      <c r="L2686" s="6">
        <f t="shared" si="455"/>
        <v>-102.65425661515442</v>
      </c>
      <c r="M2686" s="60">
        <f t="shared" si="461"/>
        <v>3.2161309651753234E-2</v>
      </c>
      <c r="N2686" s="61">
        <f t="shared" si="456"/>
        <v>1.3321613096517531</v>
      </c>
    </row>
    <row r="2687" spans="1:14">
      <c r="A2687" s="46">
        <v>39201</v>
      </c>
      <c r="B2687" s="47">
        <v>0</v>
      </c>
      <c r="C2687" s="48">
        <v>5.6600313386773252E-3</v>
      </c>
      <c r="D2687" s="40">
        <f t="shared" si="457"/>
        <v>1.4270285968209953</v>
      </c>
      <c r="E2687" s="5">
        <f t="shared" si="458"/>
        <v>13540.571936419907</v>
      </c>
      <c r="F2687" s="9">
        <f t="shared" si="451"/>
        <v>0</v>
      </c>
      <c r="G2687" s="5">
        <f t="shared" si="459"/>
        <v>0</v>
      </c>
      <c r="H2687" s="35">
        <f t="shared" si="452"/>
        <v>113.2006267735465</v>
      </c>
      <c r="I2687" s="5">
        <f t="shared" si="453"/>
        <v>0</v>
      </c>
      <c r="J2687" s="39">
        <f t="shared" si="454"/>
        <v>0</v>
      </c>
      <c r="K2687" s="39">
        <f t="shared" si="460"/>
        <v>0</v>
      </c>
      <c r="L2687" s="6">
        <f t="shared" si="455"/>
        <v>-113.2006267735465</v>
      </c>
      <c r="M2687" s="60">
        <f t="shared" si="461"/>
        <v>2.7028596820995343E-2</v>
      </c>
      <c r="N2687" s="61">
        <f t="shared" si="456"/>
        <v>1.3270285968209952</v>
      </c>
    </row>
    <row r="2688" spans="1:14">
      <c r="A2688" s="46">
        <v>39202</v>
      </c>
      <c r="B2688" s="47">
        <v>0</v>
      </c>
      <c r="C2688" s="48">
        <v>5.9766859257514623E-3</v>
      </c>
      <c r="D2688" s="40">
        <f t="shared" si="457"/>
        <v>1.421368565482318</v>
      </c>
      <c r="E2688" s="5">
        <f t="shared" si="458"/>
        <v>13427.37130964636</v>
      </c>
      <c r="F2688" s="9">
        <f t="shared" si="451"/>
        <v>0</v>
      </c>
      <c r="G2688" s="5">
        <f t="shared" si="459"/>
        <v>0</v>
      </c>
      <c r="H2688" s="35">
        <f t="shared" si="452"/>
        <v>119.53371851502925</v>
      </c>
      <c r="I2688" s="5">
        <f t="shared" si="453"/>
        <v>0</v>
      </c>
      <c r="J2688" s="39">
        <f t="shared" si="454"/>
        <v>0</v>
      </c>
      <c r="K2688" s="39">
        <f t="shared" si="460"/>
        <v>0</v>
      </c>
      <c r="L2688" s="6">
        <f t="shared" si="455"/>
        <v>-119.53371851502925</v>
      </c>
      <c r="M2688" s="60">
        <f t="shared" si="461"/>
        <v>2.1368565482318136E-2</v>
      </c>
      <c r="N2688" s="61">
        <f t="shared" si="456"/>
        <v>1.321368565482318</v>
      </c>
    </row>
    <row r="2689" spans="1:14">
      <c r="A2689" s="46">
        <v>39203</v>
      </c>
      <c r="B2689" s="47">
        <v>0</v>
      </c>
      <c r="C2689" s="48">
        <v>6.5717530816306272E-3</v>
      </c>
      <c r="D2689" s="40">
        <f t="shared" si="457"/>
        <v>1.4153918795565665</v>
      </c>
      <c r="E2689" s="5">
        <f t="shared" si="458"/>
        <v>13307.837591131331</v>
      </c>
      <c r="F2689" s="9">
        <f t="shared" si="451"/>
        <v>0</v>
      </c>
      <c r="G2689" s="5">
        <f t="shared" si="459"/>
        <v>0</v>
      </c>
      <c r="H2689" s="35">
        <f t="shared" si="452"/>
        <v>131.43506163261253</v>
      </c>
      <c r="I2689" s="5">
        <f t="shared" si="453"/>
        <v>0</v>
      </c>
      <c r="J2689" s="39">
        <f t="shared" si="454"/>
        <v>0</v>
      </c>
      <c r="K2689" s="39">
        <f t="shared" si="460"/>
        <v>0</v>
      </c>
      <c r="L2689" s="6">
        <f t="shared" si="455"/>
        <v>-131.43506163261253</v>
      </c>
      <c r="M2689" s="60">
        <f t="shared" si="461"/>
        <v>1.5391879556566623E-2</v>
      </c>
      <c r="N2689" s="61">
        <f t="shared" si="456"/>
        <v>1.3153918795565664</v>
      </c>
    </row>
    <row r="2690" spans="1:14">
      <c r="A2690" s="46">
        <v>39204</v>
      </c>
      <c r="B2690" s="47">
        <v>5.842E-3</v>
      </c>
      <c r="C2690" s="48">
        <v>6.573394560860155E-3</v>
      </c>
      <c r="D2690" s="40">
        <f t="shared" si="457"/>
        <v>1.408820126474936</v>
      </c>
      <c r="E2690" s="5">
        <f t="shared" si="458"/>
        <v>13176.402529498719</v>
      </c>
      <c r="F2690" s="9">
        <f t="shared" si="451"/>
        <v>116.84</v>
      </c>
      <c r="G2690" s="5">
        <f t="shared" si="459"/>
        <v>385.57199999999995</v>
      </c>
      <c r="H2690" s="35">
        <f t="shared" si="452"/>
        <v>131.46789121720309</v>
      </c>
      <c r="I2690" s="5">
        <f t="shared" si="453"/>
        <v>0</v>
      </c>
      <c r="J2690" s="39">
        <f t="shared" si="454"/>
        <v>0</v>
      </c>
      <c r="K2690" s="39">
        <f t="shared" si="460"/>
        <v>0</v>
      </c>
      <c r="L2690" s="6">
        <f t="shared" si="455"/>
        <v>370.94410878279683</v>
      </c>
      <c r="M2690" s="60">
        <f t="shared" si="461"/>
        <v>8.8201264749361297E-3</v>
      </c>
      <c r="N2690" s="61">
        <f t="shared" si="456"/>
        <v>1.308820126474936</v>
      </c>
    </row>
    <row r="2691" spans="1:14">
      <c r="A2691" s="46">
        <v>39205</v>
      </c>
      <c r="B2691" s="47">
        <v>0</v>
      </c>
      <c r="C2691" s="48">
        <v>6.7244220810567914E-3</v>
      </c>
      <c r="D2691" s="40">
        <f t="shared" si="457"/>
        <v>1.4273673319140758</v>
      </c>
      <c r="E2691" s="5">
        <f t="shared" si="458"/>
        <v>13547.346638281515</v>
      </c>
      <c r="F2691" s="9">
        <f t="shared" si="451"/>
        <v>0</v>
      </c>
      <c r="G2691" s="5">
        <f t="shared" si="459"/>
        <v>0</v>
      </c>
      <c r="H2691" s="35">
        <f t="shared" si="452"/>
        <v>134.48844162113582</v>
      </c>
      <c r="I2691" s="5">
        <f t="shared" si="453"/>
        <v>0</v>
      </c>
      <c r="J2691" s="39">
        <f t="shared" si="454"/>
        <v>0</v>
      </c>
      <c r="K2691" s="39">
        <f t="shared" si="460"/>
        <v>0</v>
      </c>
      <c r="L2691" s="6">
        <f t="shared" si="455"/>
        <v>-134.48844162113582</v>
      </c>
      <c r="M2691" s="60">
        <f t="shared" si="461"/>
        <v>2.7367331914075921E-2</v>
      </c>
      <c r="N2691" s="61">
        <f t="shared" si="456"/>
        <v>1.3273673319140757</v>
      </c>
    </row>
    <row r="2692" spans="1:14">
      <c r="A2692" s="46">
        <v>39206</v>
      </c>
      <c r="B2692" s="47">
        <v>6.8580000000000004E-3</v>
      </c>
      <c r="C2692" s="48">
        <v>6.7257126311918479E-3</v>
      </c>
      <c r="D2692" s="40">
        <f t="shared" si="457"/>
        <v>1.4206429098330191</v>
      </c>
      <c r="E2692" s="5">
        <f t="shared" si="458"/>
        <v>13412.85819666038</v>
      </c>
      <c r="F2692" s="9">
        <f t="shared" si="451"/>
        <v>137.16</v>
      </c>
      <c r="G2692" s="5">
        <f t="shared" si="459"/>
        <v>452.62799999999999</v>
      </c>
      <c r="H2692" s="35">
        <f t="shared" si="452"/>
        <v>134.51425262383697</v>
      </c>
      <c r="I2692" s="5">
        <f t="shared" si="453"/>
        <v>0</v>
      </c>
      <c r="J2692" s="39">
        <f t="shared" si="454"/>
        <v>0</v>
      </c>
      <c r="K2692" s="39">
        <f t="shared" si="460"/>
        <v>0</v>
      </c>
      <c r="L2692" s="6">
        <f t="shared" si="455"/>
        <v>455.27374737616304</v>
      </c>
      <c r="M2692" s="60">
        <f t="shared" si="461"/>
        <v>2.0642909833019196E-2</v>
      </c>
      <c r="N2692" s="61">
        <f t="shared" si="456"/>
        <v>1.320642909833019</v>
      </c>
    </row>
    <row r="2693" spans="1:14">
      <c r="A2693" s="46">
        <v>39207</v>
      </c>
      <c r="B2693" s="47">
        <v>8.3820000000000006E-3</v>
      </c>
      <c r="C2693" s="48">
        <v>5.2358037381689858E-3</v>
      </c>
      <c r="D2693" s="40">
        <f t="shared" si="457"/>
        <v>1.4434065972018271</v>
      </c>
      <c r="E2693" s="5">
        <f t="shared" si="458"/>
        <v>13868.131944036542</v>
      </c>
      <c r="F2693" s="9">
        <f t="shared" si="451"/>
        <v>167.64000000000001</v>
      </c>
      <c r="G2693" s="5">
        <f t="shared" si="459"/>
        <v>553.21199999999999</v>
      </c>
      <c r="H2693" s="35">
        <f t="shared" si="452"/>
        <v>104.71607476337972</v>
      </c>
      <c r="I2693" s="5">
        <f t="shared" si="453"/>
        <v>0</v>
      </c>
      <c r="J2693" s="39">
        <f t="shared" si="454"/>
        <v>0</v>
      </c>
      <c r="K2693" s="39">
        <f t="shared" si="460"/>
        <v>0</v>
      </c>
      <c r="L2693" s="6">
        <f t="shared" si="455"/>
        <v>616.13592523662021</v>
      </c>
      <c r="M2693" s="60">
        <f t="shared" si="461"/>
        <v>4.3406597201827157E-2</v>
      </c>
      <c r="N2693" s="61">
        <f t="shared" si="456"/>
        <v>1.343406597201827</v>
      </c>
    </row>
    <row r="2694" spans="1:14">
      <c r="A2694" s="46">
        <v>39208</v>
      </c>
      <c r="B2694" s="47">
        <v>0</v>
      </c>
      <c r="C2694" s="48">
        <v>5.6697979498201391E-3</v>
      </c>
      <c r="D2694" s="40">
        <f t="shared" si="457"/>
        <v>1.4742133934636583</v>
      </c>
      <c r="E2694" s="5">
        <f t="shared" si="458"/>
        <v>14484.267869273162</v>
      </c>
      <c r="F2694" s="9">
        <f t="shared" si="451"/>
        <v>0</v>
      </c>
      <c r="G2694" s="5">
        <f t="shared" si="459"/>
        <v>0</v>
      </c>
      <c r="H2694" s="35">
        <f t="shared" si="452"/>
        <v>113.39595899640278</v>
      </c>
      <c r="I2694" s="5">
        <f t="shared" si="453"/>
        <v>0</v>
      </c>
      <c r="J2694" s="39">
        <f t="shared" si="454"/>
        <v>0</v>
      </c>
      <c r="K2694" s="39">
        <f t="shared" si="460"/>
        <v>0</v>
      </c>
      <c r="L2694" s="6">
        <f t="shared" si="455"/>
        <v>-113.39595899640278</v>
      </c>
      <c r="M2694" s="60">
        <f t="shared" si="461"/>
        <v>7.4213393463658406E-2</v>
      </c>
      <c r="N2694" s="61">
        <f t="shared" si="456"/>
        <v>1.3742133934636582</v>
      </c>
    </row>
    <row r="2695" spans="1:14">
      <c r="A2695" s="46">
        <v>39209</v>
      </c>
      <c r="B2695" s="47">
        <v>0</v>
      </c>
      <c r="C2695" s="48">
        <v>4.8875984000030098E-3</v>
      </c>
      <c r="D2695" s="40">
        <f t="shared" si="457"/>
        <v>1.468543595513838</v>
      </c>
      <c r="E2695" s="5">
        <f t="shared" si="458"/>
        <v>14370.871910276759</v>
      </c>
      <c r="F2695" s="9">
        <f t="shared" si="451"/>
        <v>0</v>
      </c>
      <c r="G2695" s="5">
        <f t="shared" si="459"/>
        <v>0</v>
      </c>
      <c r="H2695" s="35">
        <f t="shared" si="452"/>
        <v>97.751968000060202</v>
      </c>
      <c r="I2695" s="5">
        <f t="shared" si="453"/>
        <v>0</v>
      </c>
      <c r="J2695" s="39">
        <f t="shared" si="454"/>
        <v>0</v>
      </c>
      <c r="K2695" s="39">
        <f t="shared" si="460"/>
        <v>0</v>
      </c>
      <c r="L2695" s="6">
        <f t="shared" si="455"/>
        <v>-97.751968000060202</v>
      </c>
      <c r="M2695" s="60">
        <f t="shared" si="461"/>
        <v>6.854359551383804E-2</v>
      </c>
      <c r="N2695" s="61">
        <f t="shared" si="456"/>
        <v>1.3685435955138379</v>
      </c>
    </row>
    <row r="2696" spans="1:14">
      <c r="A2696" s="46">
        <v>39210</v>
      </c>
      <c r="B2696" s="47">
        <v>0</v>
      </c>
      <c r="C2696" s="48">
        <v>5.0719193026708175E-3</v>
      </c>
      <c r="D2696" s="40">
        <f t="shared" si="457"/>
        <v>1.463655997113835</v>
      </c>
      <c r="E2696" s="5">
        <f t="shared" si="458"/>
        <v>14273.119942276699</v>
      </c>
      <c r="F2696" s="9">
        <f t="shared" si="451"/>
        <v>0</v>
      </c>
      <c r="G2696" s="5">
        <f t="shared" si="459"/>
        <v>0</v>
      </c>
      <c r="H2696" s="35">
        <f t="shared" si="452"/>
        <v>101.43838605341635</v>
      </c>
      <c r="I2696" s="5">
        <f t="shared" si="453"/>
        <v>0</v>
      </c>
      <c r="J2696" s="39">
        <f t="shared" si="454"/>
        <v>0</v>
      </c>
      <c r="K2696" s="39">
        <f t="shared" si="460"/>
        <v>0</v>
      </c>
      <c r="L2696" s="6">
        <f t="shared" si="455"/>
        <v>-101.43838605341635</v>
      </c>
      <c r="M2696" s="60">
        <f t="shared" si="461"/>
        <v>6.3655997113835072E-2</v>
      </c>
      <c r="N2696" s="61">
        <f t="shared" si="456"/>
        <v>1.3636559971138349</v>
      </c>
    </row>
    <row r="2697" spans="1:14">
      <c r="A2697" s="46">
        <v>39211</v>
      </c>
      <c r="B2697" s="47">
        <v>0</v>
      </c>
      <c r="C2697" s="48">
        <v>4.8636652941362393E-3</v>
      </c>
      <c r="D2697" s="40">
        <f t="shared" si="457"/>
        <v>1.4585840778111641</v>
      </c>
      <c r="E2697" s="5">
        <f t="shared" si="458"/>
        <v>14171.681556223282</v>
      </c>
      <c r="F2697" s="9">
        <f t="shared" si="451"/>
        <v>0</v>
      </c>
      <c r="G2697" s="5">
        <f t="shared" si="459"/>
        <v>0</v>
      </c>
      <c r="H2697" s="35">
        <f t="shared" si="452"/>
        <v>97.273305882724785</v>
      </c>
      <c r="I2697" s="5">
        <f t="shared" si="453"/>
        <v>0</v>
      </c>
      <c r="J2697" s="39">
        <f t="shared" si="454"/>
        <v>0</v>
      </c>
      <c r="K2697" s="39">
        <f t="shared" si="460"/>
        <v>0</v>
      </c>
      <c r="L2697" s="6">
        <f t="shared" si="455"/>
        <v>-97.273305882724785</v>
      </c>
      <c r="M2697" s="60">
        <f t="shared" si="461"/>
        <v>5.8584077811164148E-2</v>
      </c>
      <c r="N2697" s="61">
        <f t="shared" si="456"/>
        <v>1.358584077811164</v>
      </c>
    </row>
    <row r="2698" spans="1:14">
      <c r="A2698" s="46">
        <v>39212</v>
      </c>
      <c r="B2698" s="47">
        <v>0</v>
      </c>
      <c r="C2698" s="48">
        <v>5.0999973227837158E-3</v>
      </c>
      <c r="D2698" s="40">
        <f t="shared" si="457"/>
        <v>1.453720412517028</v>
      </c>
      <c r="E2698" s="5">
        <f t="shared" si="458"/>
        <v>14074.408250340557</v>
      </c>
      <c r="F2698" s="9">
        <f t="shared" si="451"/>
        <v>0</v>
      </c>
      <c r="G2698" s="5">
        <f t="shared" si="459"/>
        <v>0</v>
      </c>
      <c r="H2698" s="35">
        <f t="shared" si="452"/>
        <v>101.99994645567432</v>
      </c>
      <c r="I2698" s="5">
        <f t="shared" si="453"/>
        <v>0</v>
      </c>
      <c r="J2698" s="39">
        <f t="shared" si="454"/>
        <v>0</v>
      </c>
      <c r="K2698" s="39">
        <f t="shared" si="460"/>
        <v>0</v>
      </c>
      <c r="L2698" s="6">
        <f t="shared" si="455"/>
        <v>-101.99994645567432</v>
      </c>
      <c r="M2698" s="60">
        <f t="shared" si="461"/>
        <v>5.3720412517028082E-2</v>
      </c>
      <c r="N2698" s="61">
        <f t="shared" si="456"/>
        <v>1.3537204125170279</v>
      </c>
    </row>
    <row r="2699" spans="1:14">
      <c r="A2699" s="46">
        <v>39213</v>
      </c>
      <c r="B2699" s="47">
        <v>0</v>
      </c>
      <c r="C2699" s="48">
        <v>5.9347599641097161E-3</v>
      </c>
      <c r="D2699" s="40">
        <f t="shared" si="457"/>
        <v>1.4486204151942441</v>
      </c>
      <c r="E2699" s="5">
        <f t="shared" si="458"/>
        <v>13972.408303884882</v>
      </c>
      <c r="F2699" s="9">
        <f t="shared" si="451"/>
        <v>0</v>
      </c>
      <c r="G2699" s="5">
        <f t="shared" si="459"/>
        <v>0</v>
      </c>
      <c r="H2699" s="35">
        <f t="shared" si="452"/>
        <v>118.69519928219432</v>
      </c>
      <c r="I2699" s="5">
        <f t="shared" si="453"/>
        <v>0</v>
      </c>
      <c r="J2699" s="39">
        <f t="shared" si="454"/>
        <v>0</v>
      </c>
      <c r="K2699" s="39">
        <f t="shared" si="460"/>
        <v>0</v>
      </c>
      <c r="L2699" s="6">
        <f t="shared" si="455"/>
        <v>-118.69519928219432</v>
      </c>
      <c r="M2699" s="60">
        <f t="shared" si="461"/>
        <v>4.8620415194244204E-2</v>
      </c>
      <c r="N2699" s="61">
        <f t="shared" si="456"/>
        <v>1.348620415194244</v>
      </c>
    </row>
    <row r="2700" spans="1:14">
      <c r="A2700" s="46">
        <v>39214</v>
      </c>
      <c r="B2700" s="47">
        <v>0</v>
      </c>
      <c r="C2700" s="48">
        <v>6.4082879965662335E-3</v>
      </c>
      <c r="D2700" s="40">
        <f t="shared" si="457"/>
        <v>1.4426856552301344</v>
      </c>
      <c r="E2700" s="5">
        <f t="shared" si="458"/>
        <v>13853.713104602688</v>
      </c>
      <c r="F2700" s="9">
        <f t="shared" ref="F2700:F2763" si="462">B2700*($D$6+$D$5)*10000</f>
        <v>0</v>
      </c>
      <c r="G2700" s="5">
        <f t="shared" si="459"/>
        <v>0</v>
      </c>
      <c r="H2700" s="35">
        <f t="shared" ref="H2700:H2763" si="463">C2700*($D$6+$D$5)*10000</f>
        <v>128.16575993132466</v>
      </c>
      <c r="I2700" s="5">
        <f t="shared" ref="I2700:I2763" si="464">IF(D2700&lt;$L$4,0,(2/3*$L$6*SQRT(2*$L$7)*$L$5*(D2700-$L$4)^(3/2))*24*60*60)</f>
        <v>0</v>
      </c>
      <c r="J2700" s="39">
        <f t="shared" ref="J2700:J2763" si="465">IF(D2700&lt;$L$4,0,(D2700-$L$4)*10000*($D$6+$D$5))</f>
        <v>0</v>
      </c>
      <c r="K2700" s="39">
        <f t="shared" si="460"/>
        <v>0</v>
      </c>
      <c r="L2700" s="6">
        <f t="shared" ref="L2700:L2763" si="466">F2700+G2700-H2700-K2700</f>
        <v>-128.16575993132466</v>
      </c>
      <c r="M2700" s="60">
        <f t="shared" si="461"/>
        <v>4.2685655230134456E-2</v>
      </c>
      <c r="N2700" s="61">
        <f t="shared" ref="N2700:N2763" si="467">IF(D2700&lt;$D$7,0,D2700-$D$7)</f>
        <v>1.3426856552301343</v>
      </c>
    </row>
    <row r="2701" spans="1:14">
      <c r="A2701" s="46">
        <v>39215</v>
      </c>
      <c r="B2701" s="47">
        <v>3.2511999999999999E-2</v>
      </c>
      <c r="C2701" s="48">
        <v>5.1567323601800609E-3</v>
      </c>
      <c r="D2701" s="40">
        <f t="shared" ref="D2701:D2764" si="468">IF(E2701&lt;$D$5*10000*($D$8-$D$7),(E2701+$D$7*$D$5*10000)/($D$5*10000),(E2701+$D$7*$D$5*10000+$D$8*$D$6*10000)/($D$5*10000+$D$6*10000))</f>
        <v>1.4362773672335682</v>
      </c>
      <c r="E2701" s="5">
        <f t="shared" ref="E2701:E2764" si="469">E2700+L2700</f>
        <v>13725.547344671364</v>
      </c>
      <c r="F2701" s="9">
        <f t="shared" si="462"/>
        <v>650.24</v>
      </c>
      <c r="G2701" s="5">
        <f t="shared" ref="G2701:G2764" si="470">B2701*$I$8*$D$4*10000</f>
        <v>2145.7919999999999</v>
      </c>
      <c r="H2701" s="35">
        <f t="shared" si="463"/>
        <v>103.13464720360122</v>
      </c>
      <c r="I2701" s="5">
        <f t="shared" si="464"/>
        <v>0</v>
      </c>
      <c r="J2701" s="39">
        <f t="shared" si="465"/>
        <v>0</v>
      </c>
      <c r="K2701" s="39">
        <f t="shared" ref="K2701:K2764" si="471">IF(I2701&gt;J2701,J2701,I2701)</f>
        <v>0</v>
      </c>
      <c r="L2701" s="6">
        <f t="shared" si="466"/>
        <v>2692.897352796399</v>
      </c>
      <c r="M2701" s="60">
        <f t="shared" ref="M2701:M2764" si="472">D2701-$D$8</f>
        <v>3.6277367233568336E-2</v>
      </c>
      <c r="N2701" s="61">
        <f t="shared" si="467"/>
        <v>1.3362773672335682</v>
      </c>
    </row>
    <row r="2702" spans="1:14">
      <c r="A2702" s="46">
        <v>39216</v>
      </c>
      <c r="B2702" s="47">
        <v>0</v>
      </c>
      <c r="C2702" s="48">
        <v>4.430388372689934E-3</v>
      </c>
      <c r="D2702" s="40">
        <f t="shared" si="468"/>
        <v>1.5709222348733882</v>
      </c>
      <c r="E2702" s="5">
        <f t="shared" si="469"/>
        <v>16418.444697467763</v>
      </c>
      <c r="F2702" s="9">
        <f t="shared" si="462"/>
        <v>0</v>
      </c>
      <c r="G2702" s="5">
        <f t="shared" si="470"/>
        <v>0</v>
      </c>
      <c r="H2702" s="35">
        <f t="shared" si="463"/>
        <v>88.607767453798687</v>
      </c>
      <c r="I2702" s="5">
        <f t="shared" si="464"/>
        <v>2891.3246181337686</v>
      </c>
      <c r="J2702" s="39">
        <f t="shared" si="465"/>
        <v>1418.4446974677644</v>
      </c>
      <c r="K2702" s="39">
        <f t="shared" si="471"/>
        <v>1418.4446974677644</v>
      </c>
      <c r="L2702" s="6">
        <f t="shared" si="466"/>
        <v>-1507.0524649215631</v>
      </c>
      <c r="M2702" s="60">
        <f t="shared" si="472"/>
        <v>0.17092223487338831</v>
      </c>
      <c r="N2702" s="61">
        <f t="shared" si="467"/>
        <v>1.4709222348733881</v>
      </c>
    </row>
    <row r="2703" spans="1:14">
      <c r="A2703" s="46">
        <v>39217</v>
      </c>
      <c r="B2703" s="47">
        <v>0</v>
      </c>
      <c r="C2703" s="48">
        <v>5.2284617117733774E-3</v>
      </c>
      <c r="D2703" s="40">
        <f t="shared" si="468"/>
        <v>1.4955696116273101</v>
      </c>
      <c r="E2703" s="5">
        <f t="shared" si="469"/>
        <v>14911.392232546201</v>
      </c>
      <c r="F2703" s="9">
        <f t="shared" si="462"/>
        <v>0</v>
      </c>
      <c r="G2703" s="5">
        <f t="shared" si="470"/>
        <v>0</v>
      </c>
      <c r="H2703" s="35">
        <f t="shared" si="463"/>
        <v>104.56923423546755</v>
      </c>
      <c r="I2703" s="5">
        <f t="shared" si="464"/>
        <v>0</v>
      </c>
      <c r="J2703" s="39">
        <f t="shared" si="465"/>
        <v>0</v>
      </c>
      <c r="K2703" s="39">
        <f t="shared" si="471"/>
        <v>0</v>
      </c>
      <c r="L2703" s="6">
        <f t="shared" si="466"/>
        <v>-104.56923423546755</v>
      </c>
      <c r="M2703" s="60">
        <f t="shared" si="472"/>
        <v>9.5569611627310147E-2</v>
      </c>
      <c r="N2703" s="61">
        <f t="shared" si="467"/>
        <v>1.39556961162731</v>
      </c>
    </row>
    <row r="2704" spans="1:14">
      <c r="A2704" s="46">
        <v>39218</v>
      </c>
      <c r="B2704" s="47">
        <v>0</v>
      </c>
      <c r="C2704" s="48">
        <v>6.4536349145096249E-3</v>
      </c>
      <c r="D2704" s="40">
        <f t="shared" si="468"/>
        <v>1.4903411499155368</v>
      </c>
      <c r="E2704" s="5">
        <f t="shared" si="469"/>
        <v>14806.822998310734</v>
      </c>
      <c r="F2704" s="9">
        <f t="shared" si="462"/>
        <v>0</v>
      </c>
      <c r="G2704" s="5">
        <f t="shared" si="470"/>
        <v>0</v>
      </c>
      <c r="H2704" s="35">
        <f t="shared" si="463"/>
        <v>129.07269829019251</v>
      </c>
      <c r="I2704" s="5">
        <f t="shared" si="464"/>
        <v>0</v>
      </c>
      <c r="J2704" s="39">
        <f t="shared" si="465"/>
        <v>0</v>
      </c>
      <c r="K2704" s="39">
        <f t="shared" si="471"/>
        <v>0</v>
      </c>
      <c r="L2704" s="6">
        <f t="shared" si="466"/>
        <v>-129.07269829019251</v>
      </c>
      <c r="M2704" s="60">
        <f t="shared" si="472"/>
        <v>9.0341149915536878E-2</v>
      </c>
      <c r="N2704" s="61">
        <f t="shared" si="467"/>
        <v>1.3903411499155367</v>
      </c>
    </row>
    <row r="2705" spans="1:14">
      <c r="A2705" s="46">
        <v>39219</v>
      </c>
      <c r="B2705" s="47">
        <v>7.8739999999999991E-3</v>
      </c>
      <c r="C2705" s="48">
        <v>5.5975447514609224E-3</v>
      </c>
      <c r="D2705" s="40">
        <f t="shared" si="468"/>
        <v>1.4838875150010269</v>
      </c>
      <c r="E2705" s="5">
        <f t="shared" si="469"/>
        <v>14677.750300020542</v>
      </c>
      <c r="F2705" s="9">
        <f t="shared" si="462"/>
        <v>157.47999999999999</v>
      </c>
      <c r="G2705" s="5">
        <f t="shared" si="470"/>
        <v>519.68399999999986</v>
      </c>
      <c r="H2705" s="35">
        <f t="shared" si="463"/>
        <v>111.95089502921844</v>
      </c>
      <c r="I2705" s="5">
        <f t="shared" si="464"/>
        <v>0</v>
      </c>
      <c r="J2705" s="39">
        <f t="shared" si="465"/>
        <v>0</v>
      </c>
      <c r="K2705" s="39">
        <f t="shared" si="471"/>
        <v>0</v>
      </c>
      <c r="L2705" s="6">
        <f t="shared" si="466"/>
        <v>565.21310497078139</v>
      </c>
      <c r="M2705" s="60">
        <f t="shared" si="472"/>
        <v>8.388751500102698E-2</v>
      </c>
      <c r="N2705" s="61">
        <f t="shared" si="467"/>
        <v>1.3838875150010268</v>
      </c>
    </row>
    <row r="2706" spans="1:14">
      <c r="A2706" s="46">
        <v>39220</v>
      </c>
      <c r="B2706" s="47">
        <v>2.5399999999999999E-4</v>
      </c>
      <c r="C2706" s="48">
        <v>5.1157661319875111E-3</v>
      </c>
      <c r="D2706" s="40">
        <f t="shared" si="468"/>
        <v>1.512148170249566</v>
      </c>
      <c r="E2706" s="5">
        <f t="shared" si="469"/>
        <v>15242.963404991322</v>
      </c>
      <c r="F2706" s="9">
        <f t="shared" si="462"/>
        <v>5.08</v>
      </c>
      <c r="G2706" s="5">
        <f t="shared" si="470"/>
        <v>16.763999999999999</v>
      </c>
      <c r="H2706" s="35">
        <f t="shared" si="463"/>
        <v>102.31532263975022</v>
      </c>
      <c r="I2706" s="5">
        <f t="shared" si="464"/>
        <v>204.969640708535</v>
      </c>
      <c r="J2706" s="39">
        <f t="shared" si="465"/>
        <v>242.96340499132097</v>
      </c>
      <c r="K2706" s="39">
        <f t="shared" si="471"/>
        <v>204.969640708535</v>
      </c>
      <c r="L2706" s="6">
        <f t="shared" si="466"/>
        <v>-285.44096334828521</v>
      </c>
      <c r="M2706" s="60">
        <f t="shared" si="472"/>
        <v>0.11214817024956614</v>
      </c>
      <c r="N2706" s="61">
        <f t="shared" si="467"/>
        <v>1.412148170249566</v>
      </c>
    </row>
    <row r="2707" spans="1:14">
      <c r="A2707" s="46">
        <v>39221</v>
      </c>
      <c r="B2707" s="47">
        <v>0</v>
      </c>
      <c r="C2707" s="48">
        <v>5.2424197100778037E-3</v>
      </c>
      <c r="D2707" s="40">
        <f t="shared" si="468"/>
        <v>1.4978761220821517</v>
      </c>
      <c r="E2707" s="5">
        <f t="shared" si="469"/>
        <v>14957.522441643037</v>
      </c>
      <c r="F2707" s="9">
        <f t="shared" si="462"/>
        <v>0</v>
      </c>
      <c r="G2707" s="5">
        <f t="shared" si="470"/>
        <v>0</v>
      </c>
      <c r="H2707" s="35">
        <f t="shared" si="463"/>
        <v>104.84839420155608</v>
      </c>
      <c r="I2707" s="5">
        <f t="shared" si="464"/>
        <v>0</v>
      </c>
      <c r="J2707" s="39">
        <f t="shared" si="465"/>
        <v>0</v>
      </c>
      <c r="K2707" s="39">
        <f t="shared" si="471"/>
        <v>0</v>
      </c>
      <c r="L2707" s="6">
        <f t="shared" si="466"/>
        <v>-104.84839420155608</v>
      </c>
      <c r="M2707" s="60">
        <f t="shared" si="472"/>
        <v>9.7876122082151795E-2</v>
      </c>
      <c r="N2707" s="61">
        <f t="shared" si="467"/>
        <v>1.3978761220821516</v>
      </c>
    </row>
    <row r="2708" spans="1:14">
      <c r="A2708" s="46">
        <v>39222</v>
      </c>
      <c r="B2708" s="47">
        <v>0</v>
      </c>
      <c r="C2708" s="48">
        <v>6.3152429439036328E-3</v>
      </c>
      <c r="D2708" s="40">
        <f t="shared" si="468"/>
        <v>1.4926337023720742</v>
      </c>
      <c r="E2708" s="5">
        <f t="shared" si="469"/>
        <v>14852.674047441482</v>
      </c>
      <c r="F2708" s="9">
        <f t="shared" si="462"/>
        <v>0</v>
      </c>
      <c r="G2708" s="5">
        <f t="shared" si="470"/>
        <v>0</v>
      </c>
      <c r="H2708" s="35">
        <f t="shared" si="463"/>
        <v>126.30485887807265</v>
      </c>
      <c r="I2708" s="5">
        <f t="shared" si="464"/>
        <v>0</v>
      </c>
      <c r="J2708" s="39">
        <f t="shared" si="465"/>
        <v>0</v>
      </c>
      <c r="K2708" s="39">
        <f t="shared" si="471"/>
        <v>0</v>
      </c>
      <c r="L2708" s="6">
        <f t="shared" si="466"/>
        <v>-126.30485887807265</v>
      </c>
      <c r="M2708" s="60">
        <f t="shared" si="472"/>
        <v>9.2633702372074245E-2</v>
      </c>
      <c r="N2708" s="61">
        <f t="shared" si="467"/>
        <v>1.3926337023720741</v>
      </c>
    </row>
    <row r="2709" spans="1:14">
      <c r="A2709" s="46">
        <v>39223</v>
      </c>
      <c r="B2709" s="47">
        <v>0</v>
      </c>
      <c r="C2709" s="48">
        <v>6.4953583002340023E-3</v>
      </c>
      <c r="D2709" s="40">
        <f t="shared" si="468"/>
        <v>1.4863184594281706</v>
      </c>
      <c r="E2709" s="5">
        <f t="shared" si="469"/>
        <v>14726.369188563409</v>
      </c>
      <c r="F2709" s="9">
        <f t="shared" si="462"/>
        <v>0</v>
      </c>
      <c r="G2709" s="5">
        <f t="shared" si="470"/>
        <v>0</v>
      </c>
      <c r="H2709" s="35">
        <f t="shared" si="463"/>
        <v>129.90716600468005</v>
      </c>
      <c r="I2709" s="5">
        <f t="shared" si="464"/>
        <v>0</v>
      </c>
      <c r="J2709" s="39">
        <f t="shared" si="465"/>
        <v>0</v>
      </c>
      <c r="K2709" s="39">
        <f t="shared" si="471"/>
        <v>0</v>
      </c>
      <c r="L2709" s="6">
        <f t="shared" si="466"/>
        <v>-129.90716600468005</v>
      </c>
      <c r="M2709" s="60">
        <f t="shared" si="472"/>
        <v>8.6318459428170735E-2</v>
      </c>
      <c r="N2709" s="61">
        <f t="shared" si="467"/>
        <v>1.3863184594281706</v>
      </c>
    </row>
    <row r="2710" spans="1:14">
      <c r="A2710" s="46">
        <v>39224</v>
      </c>
      <c r="B2710" s="47">
        <v>0</v>
      </c>
      <c r="C2710" s="48">
        <v>6.1337727040379816E-3</v>
      </c>
      <c r="D2710" s="40">
        <f t="shared" si="468"/>
        <v>1.4798231011279364</v>
      </c>
      <c r="E2710" s="5">
        <f t="shared" si="469"/>
        <v>14596.46202255873</v>
      </c>
      <c r="F2710" s="9">
        <f t="shared" si="462"/>
        <v>0</v>
      </c>
      <c r="G2710" s="5">
        <f t="shared" si="470"/>
        <v>0</v>
      </c>
      <c r="H2710" s="35">
        <f t="shared" si="463"/>
        <v>122.67545408075964</v>
      </c>
      <c r="I2710" s="5">
        <f t="shared" si="464"/>
        <v>0</v>
      </c>
      <c r="J2710" s="39">
        <f t="shared" si="465"/>
        <v>0</v>
      </c>
      <c r="K2710" s="39">
        <f t="shared" si="471"/>
        <v>0</v>
      </c>
      <c r="L2710" s="6">
        <f t="shared" si="466"/>
        <v>-122.67545408075964</v>
      </c>
      <c r="M2710" s="60">
        <f t="shared" si="472"/>
        <v>7.9823101127936447E-2</v>
      </c>
      <c r="N2710" s="61">
        <f t="shared" si="467"/>
        <v>1.3798231011279363</v>
      </c>
    </row>
    <row r="2711" spans="1:14">
      <c r="A2711" s="46">
        <v>39225</v>
      </c>
      <c r="B2711" s="47">
        <v>0</v>
      </c>
      <c r="C2711" s="48">
        <v>5.5653031248555172E-3</v>
      </c>
      <c r="D2711" s="40">
        <f t="shared" si="468"/>
        <v>1.4736893284238983</v>
      </c>
      <c r="E2711" s="5">
        <f t="shared" si="469"/>
        <v>14473.78656847797</v>
      </c>
      <c r="F2711" s="9">
        <f t="shared" si="462"/>
        <v>0</v>
      </c>
      <c r="G2711" s="5">
        <f t="shared" si="470"/>
        <v>0</v>
      </c>
      <c r="H2711" s="35">
        <f t="shared" si="463"/>
        <v>111.30606249711035</v>
      </c>
      <c r="I2711" s="5">
        <f t="shared" si="464"/>
        <v>0</v>
      </c>
      <c r="J2711" s="39">
        <f t="shared" si="465"/>
        <v>0</v>
      </c>
      <c r="K2711" s="39">
        <f t="shared" si="471"/>
        <v>0</v>
      </c>
      <c r="L2711" s="6">
        <f t="shared" si="466"/>
        <v>-111.30606249711035</v>
      </c>
      <c r="M2711" s="60">
        <f t="shared" si="472"/>
        <v>7.3689328423898415E-2</v>
      </c>
      <c r="N2711" s="61">
        <f t="shared" si="467"/>
        <v>1.3736893284238982</v>
      </c>
    </row>
    <row r="2712" spans="1:14">
      <c r="A2712" s="46">
        <v>39226</v>
      </c>
      <c r="B2712" s="47">
        <v>1.524E-3</v>
      </c>
      <c r="C2712" s="48">
        <v>5.5263231665322321E-3</v>
      </c>
      <c r="D2712" s="40">
        <f t="shared" si="468"/>
        <v>1.4681240252990431</v>
      </c>
      <c r="E2712" s="5">
        <f t="shared" si="469"/>
        <v>14362.48050598086</v>
      </c>
      <c r="F2712" s="9">
        <f t="shared" si="462"/>
        <v>30.48</v>
      </c>
      <c r="G2712" s="5">
        <f t="shared" si="470"/>
        <v>100.58399999999999</v>
      </c>
      <c r="H2712" s="35">
        <f t="shared" si="463"/>
        <v>110.52646333064465</v>
      </c>
      <c r="I2712" s="5">
        <f t="shared" si="464"/>
        <v>0</v>
      </c>
      <c r="J2712" s="39">
        <f t="shared" si="465"/>
        <v>0</v>
      </c>
      <c r="K2712" s="39">
        <f t="shared" si="471"/>
        <v>0</v>
      </c>
      <c r="L2712" s="6">
        <f t="shared" si="466"/>
        <v>20.537536669355347</v>
      </c>
      <c r="M2712" s="60">
        <f t="shared" si="472"/>
        <v>6.8124025299043156E-2</v>
      </c>
      <c r="N2712" s="61">
        <f t="shared" si="467"/>
        <v>1.368124025299043</v>
      </c>
    </row>
    <row r="2713" spans="1:14">
      <c r="A2713" s="46">
        <v>39227</v>
      </c>
      <c r="B2713" s="47">
        <v>2.5399999999999999E-4</v>
      </c>
      <c r="C2713" s="48">
        <v>4.9556770103950046E-3</v>
      </c>
      <c r="D2713" s="40">
        <f t="shared" si="468"/>
        <v>1.4691509021325109</v>
      </c>
      <c r="E2713" s="5">
        <f t="shared" si="469"/>
        <v>14383.018042650216</v>
      </c>
      <c r="F2713" s="9">
        <f t="shared" si="462"/>
        <v>5.08</v>
      </c>
      <c r="G2713" s="5">
        <f t="shared" si="470"/>
        <v>16.763999999999999</v>
      </c>
      <c r="H2713" s="35">
        <f t="shared" si="463"/>
        <v>99.113540207900087</v>
      </c>
      <c r="I2713" s="5">
        <f t="shared" si="464"/>
        <v>0</v>
      </c>
      <c r="J2713" s="39">
        <f t="shared" si="465"/>
        <v>0</v>
      </c>
      <c r="K2713" s="39">
        <f t="shared" si="471"/>
        <v>0</v>
      </c>
      <c r="L2713" s="6">
        <f t="shared" si="466"/>
        <v>-77.269540207900093</v>
      </c>
      <c r="M2713" s="60">
        <f t="shared" si="472"/>
        <v>6.9150902132510961E-2</v>
      </c>
      <c r="N2713" s="61">
        <f t="shared" si="467"/>
        <v>1.3691509021325108</v>
      </c>
    </row>
    <row r="2714" spans="1:14">
      <c r="A2714" s="46">
        <v>39228</v>
      </c>
      <c r="B2714" s="47">
        <v>0</v>
      </c>
      <c r="C2714" s="48">
        <v>5.8422037513403101E-3</v>
      </c>
      <c r="D2714" s="40">
        <f t="shared" si="468"/>
        <v>1.4652874251221157</v>
      </c>
      <c r="E2714" s="5">
        <f t="shared" si="469"/>
        <v>14305.748502442315</v>
      </c>
      <c r="F2714" s="9">
        <f t="shared" si="462"/>
        <v>0</v>
      </c>
      <c r="G2714" s="5">
        <f t="shared" si="470"/>
        <v>0</v>
      </c>
      <c r="H2714" s="35">
        <f t="shared" si="463"/>
        <v>116.84407502680619</v>
      </c>
      <c r="I2714" s="5">
        <f t="shared" si="464"/>
        <v>0</v>
      </c>
      <c r="J2714" s="39">
        <f t="shared" si="465"/>
        <v>0</v>
      </c>
      <c r="K2714" s="39">
        <f t="shared" si="471"/>
        <v>0</v>
      </c>
      <c r="L2714" s="6">
        <f t="shared" si="466"/>
        <v>-116.84407502680619</v>
      </c>
      <c r="M2714" s="60">
        <f t="shared" si="472"/>
        <v>6.5287425122115827E-2</v>
      </c>
      <c r="N2714" s="61">
        <f t="shared" si="467"/>
        <v>1.3652874251221156</v>
      </c>
    </row>
    <row r="2715" spans="1:14">
      <c r="A2715" s="46">
        <v>39229</v>
      </c>
      <c r="B2715" s="47">
        <v>0</v>
      </c>
      <c r="C2715" s="48">
        <v>5.9020535521042772E-3</v>
      </c>
      <c r="D2715" s="40">
        <f t="shared" si="468"/>
        <v>1.4594452213707754</v>
      </c>
      <c r="E2715" s="5">
        <f t="shared" si="469"/>
        <v>14188.904427415509</v>
      </c>
      <c r="F2715" s="9">
        <f t="shared" si="462"/>
        <v>0</v>
      </c>
      <c r="G2715" s="5">
        <f t="shared" si="470"/>
        <v>0</v>
      </c>
      <c r="H2715" s="35">
        <f t="shared" si="463"/>
        <v>118.04107104208555</v>
      </c>
      <c r="I2715" s="5">
        <f t="shared" si="464"/>
        <v>0</v>
      </c>
      <c r="J2715" s="39">
        <f t="shared" si="465"/>
        <v>0</v>
      </c>
      <c r="K2715" s="39">
        <f t="shared" si="471"/>
        <v>0</v>
      </c>
      <c r="L2715" s="6">
        <f t="shared" si="466"/>
        <v>-118.04107104208555</v>
      </c>
      <c r="M2715" s="60">
        <f t="shared" si="472"/>
        <v>5.9445221370775458E-2</v>
      </c>
      <c r="N2715" s="61">
        <f t="shared" si="467"/>
        <v>1.3594452213707753</v>
      </c>
    </row>
    <row r="2716" spans="1:14">
      <c r="A2716" s="46">
        <v>39230</v>
      </c>
      <c r="B2716" s="47">
        <v>0</v>
      </c>
      <c r="C2716" s="48">
        <v>6.2100680985369252E-3</v>
      </c>
      <c r="D2716" s="40">
        <f t="shared" si="468"/>
        <v>1.4535431678186712</v>
      </c>
      <c r="E2716" s="5">
        <f t="shared" si="469"/>
        <v>14070.863356373424</v>
      </c>
      <c r="F2716" s="9">
        <f t="shared" si="462"/>
        <v>0</v>
      </c>
      <c r="G2716" s="5">
        <f t="shared" si="470"/>
        <v>0</v>
      </c>
      <c r="H2716" s="35">
        <f t="shared" si="463"/>
        <v>124.2013619707385</v>
      </c>
      <c r="I2716" s="5">
        <f t="shared" si="464"/>
        <v>0</v>
      </c>
      <c r="J2716" s="39">
        <f t="shared" si="465"/>
        <v>0</v>
      </c>
      <c r="K2716" s="39">
        <f t="shared" si="471"/>
        <v>0</v>
      </c>
      <c r="L2716" s="6">
        <f t="shared" si="466"/>
        <v>-124.2013619707385</v>
      </c>
      <c r="M2716" s="60">
        <f t="shared" si="472"/>
        <v>5.35431678186713E-2</v>
      </c>
      <c r="N2716" s="61">
        <f t="shared" si="467"/>
        <v>1.3535431678186711</v>
      </c>
    </row>
    <row r="2717" spans="1:14">
      <c r="A2717" s="46">
        <v>39231</v>
      </c>
      <c r="B2717" s="47">
        <v>0</v>
      </c>
      <c r="C2717" s="48">
        <v>6.066682952653185E-3</v>
      </c>
      <c r="D2717" s="40">
        <f t="shared" si="468"/>
        <v>1.4473330997201344</v>
      </c>
      <c r="E2717" s="5">
        <f t="shared" si="469"/>
        <v>13946.661994402686</v>
      </c>
      <c r="F2717" s="9">
        <f t="shared" si="462"/>
        <v>0</v>
      </c>
      <c r="G2717" s="5">
        <f t="shared" si="470"/>
        <v>0</v>
      </c>
      <c r="H2717" s="35">
        <f t="shared" si="463"/>
        <v>121.3336590530637</v>
      </c>
      <c r="I2717" s="5">
        <f t="shared" si="464"/>
        <v>0</v>
      </c>
      <c r="J2717" s="39">
        <f t="shared" si="465"/>
        <v>0</v>
      </c>
      <c r="K2717" s="39">
        <f t="shared" si="471"/>
        <v>0</v>
      </c>
      <c r="L2717" s="6">
        <f t="shared" si="466"/>
        <v>-121.3336590530637</v>
      </c>
      <c r="M2717" s="60">
        <f t="shared" si="472"/>
        <v>4.7333099720134442E-2</v>
      </c>
      <c r="N2717" s="61">
        <f t="shared" si="467"/>
        <v>1.3473330997201343</v>
      </c>
    </row>
    <row r="2718" spans="1:14">
      <c r="A2718" s="46">
        <v>39232</v>
      </c>
      <c r="B2718" s="47">
        <v>0</v>
      </c>
      <c r="C2718" s="48">
        <v>6.1237910754449445E-3</v>
      </c>
      <c r="D2718" s="40">
        <f t="shared" si="468"/>
        <v>1.4412664167674811</v>
      </c>
      <c r="E2718" s="5">
        <f t="shared" si="469"/>
        <v>13825.328335349623</v>
      </c>
      <c r="F2718" s="9">
        <f t="shared" si="462"/>
        <v>0</v>
      </c>
      <c r="G2718" s="5">
        <f t="shared" si="470"/>
        <v>0</v>
      </c>
      <c r="H2718" s="35">
        <f t="shared" si="463"/>
        <v>122.47582150889889</v>
      </c>
      <c r="I2718" s="5">
        <f t="shared" si="464"/>
        <v>0</v>
      </c>
      <c r="J2718" s="39">
        <f t="shared" si="465"/>
        <v>0</v>
      </c>
      <c r="K2718" s="39">
        <f t="shared" si="471"/>
        <v>0</v>
      </c>
      <c r="L2718" s="6">
        <f t="shared" si="466"/>
        <v>-122.47582150889889</v>
      </c>
      <c r="M2718" s="60">
        <f t="shared" si="472"/>
        <v>4.1266416767481218E-2</v>
      </c>
      <c r="N2718" s="61">
        <f t="shared" si="467"/>
        <v>1.341266416767481</v>
      </c>
    </row>
    <row r="2719" spans="1:14">
      <c r="A2719" s="46">
        <v>39233</v>
      </c>
      <c r="B2719" s="47">
        <v>0</v>
      </c>
      <c r="C2719" s="48">
        <v>5.5042802444925463E-3</v>
      </c>
      <c r="D2719" s="40">
        <f t="shared" si="468"/>
        <v>1.4351426256920361</v>
      </c>
      <c r="E2719" s="5">
        <f t="shared" si="469"/>
        <v>13702.852513840724</v>
      </c>
      <c r="F2719" s="9">
        <f t="shared" si="462"/>
        <v>0</v>
      </c>
      <c r="G2719" s="5">
        <f t="shared" si="470"/>
        <v>0</v>
      </c>
      <c r="H2719" s="35">
        <f t="shared" si="463"/>
        <v>110.08560488985093</v>
      </c>
      <c r="I2719" s="5">
        <f t="shared" si="464"/>
        <v>0</v>
      </c>
      <c r="J2719" s="39">
        <f t="shared" si="465"/>
        <v>0</v>
      </c>
      <c r="K2719" s="39">
        <f t="shared" si="471"/>
        <v>0</v>
      </c>
      <c r="L2719" s="6">
        <f t="shared" si="466"/>
        <v>-110.08560488985093</v>
      </c>
      <c r="M2719" s="60">
        <f t="shared" si="472"/>
        <v>3.5142625692036189E-2</v>
      </c>
      <c r="N2719" s="61">
        <f t="shared" si="467"/>
        <v>1.335142625692036</v>
      </c>
    </row>
    <row r="2720" spans="1:14">
      <c r="A2720" s="46">
        <v>39234</v>
      </c>
      <c r="B2720" s="47">
        <v>7.6199999999999998E-4</v>
      </c>
      <c r="C2720" s="48">
        <v>4.9126654859448391E-3</v>
      </c>
      <c r="D2720" s="40">
        <f t="shared" si="468"/>
        <v>1.4296383454475436</v>
      </c>
      <c r="E2720" s="5">
        <f t="shared" si="469"/>
        <v>13592.766908950873</v>
      </c>
      <c r="F2720" s="9">
        <f t="shared" si="462"/>
        <v>15.24</v>
      </c>
      <c r="G2720" s="5">
        <f t="shared" si="470"/>
        <v>50.291999999999994</v>
      </c>
      <c r="H2720" s="35">
        <f t="shared" si="463"/>
        <v>98.253309718896787</v>
      </c>
      <c r="I2720" s="5">
        <f t="shared" si="464"/>
        <v>0</v>
      </c>
      <c r="J2720" s="39">
        <f t="shared" si="465"/>
        <v>0</v>
      </c>
      <c r="K2720" s="39">
        <f t="shared" si="471"/>
        <v>0</v>
      </c>
      <c r="L2720" s="6">
        <f t="shared" si="466"/>
        <v>-32.721309718896791</v>
      </c>
      <c r="M2720" s="60">
        <f t="shared" si="472"/>
        <v>2.9638345447543735E-2</v>
      </c>
      <c r="N2720" s="61">
        <f t="shared" si="467"/>
        <v>1.3296383454475436</v>
      </c>
    </row>
    <row r="2721" spans="1:14">
      <c r="A2721" s="46">
        <v>39235</v>
      </c>
      <c r="B2721" s="47">
        <v>7.4675999999999992E-2</v>
      </c>
      <c r="C2721" s="48">
        <v>3.3106068533773187E-3</v>
      </c>
      <c r="D2721" s="40">
        <f t="shared" si="468"/>
        <v>1.4280022799615988</v>
      </c>
      <c r="E2721" s="5">
        <f t="shared" si="469"/>
        <v>13560.045599231977</v>
      </c>
      <c r="F2721" s="9">
        <f t="shared" si="462"/>
        <v>1493.5199999999998</v>
      </c>
      <c r="G2721" s="5">
        <f t="shared" si="470"/>
        <v>4928.6159999999991</v>
      </c>
      <c r="H2721" s="35">
        <f t="shared" si="463"/>
        <v>66.212137067546379</v>
      </c>
      <c r="I2721" s="5">
        <f t="shared" si="464"/>
        <v>0</v>
      </c>
      <c r="J2721" s="39">
        <f t="shared" si="465"/>
        <v>0</v>
      </c>
      <c r="K2721" s="39">
        <f t="shared" si="471"/>
        <v>0</v>
      </c>
      <c r="L2721" s="6">
        <f t="shared" si="466"/>
        <v>6355.9238629324518</v>
      </c>
      <c r="M2721" s="60">
        <f t="shared" si="472"/>
        <v>2.8002279961598875E-2</v>
      </c>
      <c r="N2721" s="61">
        <f t="shared" si="467"/>
        <v>1.3280022799615987</v>
      </c>
    </row>
    <row r="2722" spans="1:14">
      <c r="A2722" s="46">
        <v>39236</v>
      </c>
      <c r="B2722" s="47">
        <v>0</v>
      </c>
      <c r="C2722" s="48">
        <v>5.3395410266896468E-3</v>
      </c>
      <c r="D2722" s="40">
        <f t="shared" si="468"/>
        <v>1.7457984731082214</v>
      </c>
      <c r="E2722" s="5">
        <f t="shared" si="469"/>
        <v>19915.96946216443</v>
      </c>
      <c r="F2722" s="9">
        <f t="shared" si="462"/>
        <v>0</v>
      </c>
      <c r="G2722" s="5">
        <f t="shared" si="470"/>
        <v>0</v>
      </c>
      <c r="H2722" s="35">
        <f t="shared" si="463"/>
        <v>106.79082053379294</v>
      </c>
      <c r="I2722" s="5">
        <f t="shared" si="464"/>
        <v>18654.860528948208</v>
      </c>
      <c r="J2722" s="39">
        <f t="shared" si="465"/>
        <v>4915.9694621644294</v>
      </c>
      <c r="K2722" s="39">
        <f t="shared" si="471"/>
        <v>4915.9694621644294</v>
      </c>
      <c r="L2722" s="6">
        <f t="shared" si="466"/>
        <v>-5022.760282698222</v>
      </c>
      <c r="M2722" s="60">
        <f t="shared" si="472"/>
        <v>0.34579847310822154</v>
      </c>
      <c r="N2722" s="61">
        <f t="shared" si="467"/>
        <v>1.6457984731082214</v>
      </c>
    </row>
    <row r="2723" spans="1:14">
      <c r="A2723" s="46">
        <v>39237</v>
      </c>
      <c r="B2723" s="47">
        <v>0</v>
      </c>
      <c r="C2723" s="48">
        <v>4.6530831723335889E-3</v>
      </c>
      <c r="D2723" s="40">
        <f t="shared" si="468"/>
        <v>1.4946604589733103</v>
      </c>
      <c r="E2723" s="5">
        <f t="shared" si="469"/>
        <v>14893.209179466208</v>
      </c>
      <c r="F2723" s="9">
        <f t="shared" si="462"/>
        <v>0</v>
      </c>
      <c r="G2723" s="5">
        <f t="shared" si="470"/>
        <v>0</v>
      </c>
      <c r="H2723" s="35">
        <f t="shared" si="463"/>
        <v>93.061663446671773</v>
      </c>
      <c r="I2723" s="5">
        <f t="shared" si="464"/>
        <v>0</v>
      </c>
      <c r="J2723" s="39">
        <f t="shared" si="465"/>
        <v>0</v>
      </c>
      <c r="K2723" s="39">
        <f t="shared" si="471"/>
        <v>0</v>
      </c>
      <c r="L2723" s="6">
        <f t="shared" si="466"/>
        <v>-93.061663446671773</v>
      </c>
      <c r="M2723" s="60">
        <f t="shared" si="472"/>
        <v>9.4660458973310435E-2</v>
      </c>
      <c r="N2723" s="61">
        <f t="shared" si="467"/>
        <v>1.3946604589733103</v>
      </c>
    </row>
    <row r="2724" spans="1:14">
      <c r="A2724" s="46">
        <v>39238</v>
      </c>
      <c r="B2724" s="47">
        <v>0</v>
      </c>
      <c r="C2724" s="48">
        <v>4.8065266367139717E-3</v>
      </c>
      <c r="D2724" s="40">
        <f t="shared" si="468"/>
        <v>1.4900073758009769</v>
      </c>
      <c r="E2724" s="5">
        <f t="shared" si="469"/>
        <v>14800.147516019537</v>
      </c>
      <c r="F2724" s="9">
        <f t="shared" si="462"/>
        <v>0</v>
      </c>
      <c r="G2724" s="5">
        <f t="shared" si="470"/>
        <v>0</v>
      </c>
      <c r="H2724" s="35">
        <f t="shared" si="463"/>
        <v>96.130532734279427</v>
      </c>
      <c r="I2724" s="5">
        <f t="shared" si="464"/>
        <v>0</v>
      </c>
      <c r="J2724" s="39">
        <f t="shared" si="465"/>
        <v>0</v>
      </c>
      <c r="K2724" s="39">
        <f t="shared" si="471"/>
        <v>0</v>
      </c>
      <c r="L2724" s="6">
        <f t="shared" si="466"/>
        <v>-96.130532734279427</v>
      </c>
      <c r="M2724" s="60">
        <f t="shared" si="472"/>
        <v>9.0007375800976952E-2</v>
      </c>
      <c r="N2724" s="61">
        <f t="shared" si="467"/>
        <v>1.3900073758009768</v>
      </c>
    </row>
    <row r="2725" spans="1:14">
      <c r="A2725" s="46">
        <v>39239</v>
      </c>
      <c r="B2725" s="47">
        <v>0</v>
      </c>
      <c r="C2725" s="48">
        <v>5.5981974845048747E-3</v>
      </c>
      <c r="D2725" s="40">
        <f t="shared" si="468"/>
        <v>1.4852008491642628</v>
      </c>
      <c r="E2725" s="5">
        <f t="shared" si="469"/>
        <v>14704.016983285257</v>
      </c>
      <c r="F2725" s="9">
        <f t="shared" si="462"/>
        <v>0</v>
      </c>
      <c r="G2725" s="5">
        <f t="shared" si="470"/>
        <v>0</v>
      </c>
      <c r="H2725" s="35">
        <f t="shared" si="463"/>
        <v>111.96394969009749</v>
      </c>
      <c r="I2725" s="5">
        <f t="shared" si="464"/>
        <v>0</v>
      </c>
      <c r="J2725" s="39">
        <f t="shared" si="465"/>
        <v>0</v>
      </c>
      <c r="K2725" s="39">
        <f t="shared" si="471"/>
        <v>0</v>
      </c>
      <c r="L2725" s="6">
        <f t="shared" si="466"/>
        <v>-111.96394969009749</v>
      </c>
      <c r="M2725" s="60">
        <f t="shared" si="472"/>
        <v>8.5200849164262848E-2</v>
      </c>
      <c r="N2725" s="61">
        <f t="shared" si="467"/>
        <v>1.3852008491642627</v>
      </c>
    </row>
    <row r="2726" spans="1:14">
      <c r="A2726" s="46">
        <v>39240</v>
      </c>
      <c r="B2726" s="47">
        <v>2.0574000000000002E-2</v>
      </c>
      <c r="C2726" s="48">
        <v>5.986977806280728E-3</v>
      </c>
      <c r="D2726" s="40">
        <f t="shared" si="468"/>
        <v>1.479602651679758</v>
      </c>
      <c r="E2726" s="5">
        <f t="shared" si="469"/>
        <v>14592.053033595159</v>
      </c>
      <c r="F2726" s="9">
        <f t="shared" si="462"/>
        <v>411.48</v>
      </c>
      <c r="G2726" s="5">
        <f t="shared" si="470"/>
        <v>1357.884</v>
      </c>
      <c r="H2726" s="35">
        <f t="shared" si="463"/>
        <v>119.73955612561456</v>
      </c>
      <c r="I2726" s="5">
        <f t="shared" si="464"/>
        <v>0</v>
      </c>
      <c r="J2726" s="39">
        <f t="shared" si="465"/>
        <v>0</v>
      </c>
      <c r="K2726" s="39">
        <f t="shared" si="471"/>
        <v>0</v>
      </c>
      <c r="L2726" s="6">
        <f t="shared" si="466"/>
        <v>1649.6244438743854</v>
      </c>
      <c r="M2726" s="60">
        <f t="shared" si="472"/>
        <v>7.9602651679758107E-2</v>
      </c>
      <c r="N2726" s="61">
        <f t="shared" si="467"/>
        <v>1.3796026516797579</v>
      </c>
    </row>
    <row r="2727" spans="1:14">
      <c r="A2727" s="46">
        <v>39241</v>
      </c>
      <c r="B2727" s="47">
        <v>0</v>
      </c>
      <c r="C2727" s="48">
        <v>6.5025891530347294E-3</v>
      </c>
      <c r="D2727" s="40">
        <f t="shared" si="468"/>
        <v>1.5620838738734772</v>
      </c>
      <c r="E2727" s="5">
        <f t="shared" si="469"/>
        <v>16241.677477469544</v>
      </c>
      <c r="F2727" s="9">
        <f t="shared" si="462"/>
        <v>0</v>
      </c>
      <c r="G2727" s="5">
        <f t="shared" si="470"/>
        <v>0</v>
      </c>
      <c r="H2727" s="35">
        <f t="shared" si="463"/>
        <v>130.05178306069459</v>
      </c>
      <c r="I2727" s="5">
        <f t="shared" si="464"/>
        <v>2368.0531583375409</v>
      </c>
      <c r="J2727" s="39">
        <f t="shared" si="465"/>
        <v>1241.677477469545</v>
      </c>
      <c r="K2727" s="39">
        <f t="shared" si="471"/>
        <v>1241.677477469545</v>
      </c>
      <c r="L2727" s="6">
        <f t="shared" si="466"/>
        <v>-1371.7292605302396</v>
      </c>
      <c r="M2727" s="60">
        <f t="shared" si="472"/>
        <v>0.16208387387347734</v>
      </c>
      <c r="N2727" s="61">
        <f t="shared" si="467"/>
        <v>1.4620838738734772</v>
      </c>
    </row>
    <row r="2728" spans="1:14">
      <c r="A2728" s="46">
        <v>39242</v>
      </c>
      <c r="B2728" s="47">
        <v>1.3207999999999999E-2</v>
      </c>
      <c r="C2728" s="48">
        <v>6.4006679763222891E-3</v>
      </c>
      <c r="D2728" s="40">
        <f t="shared" si="468"/>
        <v>1.4934974108469652</v>
      </c>
      <c r="E2728" s="5">
        <f t="shared" si="469"/>
        <v>14869.948216939305</v>
      </c>
      <c r="F2728" s="9">
        <f t="shared" si="462"/>
        <v>264.15999999999997</v>
      </c>
      <c r="G2728" s="5">
        <f t="shared" si="470"/>
        <v>871.72799999999995</v>
      </c>
      <c r="H2728" s="35">
        <f t="shared" si="463"/>
        <v>128.01335952644578</v>
      </c>
      <c r="I2728" s="5">
        <f t="shared" si="464"/>
        <v>0</v>
      </c>
      <c r="J2728" s="39">
        <f t="shared" si="465"/>
        <v>0</v>
      </c>
      <c r="K2728" s="39">
        <f t="shared" si="471"/>
        <v>0</v>
      </c>
      <c r="L2728" s="6">
        <f t="shared" si="466"/>
        <v>1007.8746404735541</v>
      </c>
      <c r="M2728" s="60">
        <f t="shared" si="472"/>
        <v>9.3497410846965279E-2</v>
      </c>
      <c r="N2728" s="61">
        <f t="shared" si="467"/>
        <v>1.3934974108469651</v>
      </c>
    </row>
    <row r="2729" spans="1:14">
      <c r="A2729" s="46">
        <v>39243</v>
      </c>
      <c r="B2729" s="47">
        <v>0</v>
      </c>
      <c r="C2729" s="48">
        <v>6.6205606509411284E-3</v>
      </c>
      <c r="D2729" s="40">
        <f t="shared" si="468"/>
        <v>1.543891142870643</v>
      </c>
      <c r="E2729" s="5">
        <f t="shared" si="469"/>
        <v>15877.822857412859</v>
      </c>
      <c r="F2729" s="9">
        <f t="shared" si="462"/>
        <v>0</v>
      </c>
      <c r="G2729" s="5">
        <f t="shared" si="470"/>
        <v>0</v>
      </c>
      <c r="H2729" s="35">
        <f t="shared" si="463"/>
        <v>132.41121301882256</v>
      </c>
      <c r="I2729" s="5">
        <f t="shared" si="464"/>
        <v>1407.6301796260573</v>
      </c>
      <c r="J2729" s="39">
        <f t="shared" si="465"/>
        <v>877.82285741285989</v>
      </c>
      <c r="K2729" s="39">
        <f t="shared" si="471"/>
        <v>877.82285741285989</v>
      </c>
      <c r="L2729" s="6">
        <f t="shared" si="466"/>
        <v>-1010.2340704316824</v>
      </c>
      <c r="M2729" s="60">
        <f t="shared" si="472"/>
        <v>0.14389114287064309</v>
      </c>
      <c r="N2729" s="61">
        <f t="shared" si="467"/>
        <v>1.4438911428706429</v>
      </c>
    </row>
    <row r="2730" spans="1:14">
      <c r="A2730" s="46">
        <v>39244</v>
      </c>
      <c r="B2730" s="47">
        <v>0</v>
      </c>
      <c r="C2730" s="48">
        <v>6.7880990834997268E-3</v>
      </c>
      <c r="D2730" s="40">
        <f t="shared" si="468"/>
        <v>1.4933794393490589</v>
      </c>
      <c r="E2730" s="5">
        <f t="shared" si="469"/>
        <v>14867.588786981176</v>
      </c>
      <c r="F2730" s="9">
        <f t="shared" si="462"/>
        <v>0</v>
      </c>
      <c r="G2730" s="5">
        <f t="shared" si="470"/>
        <v>0</v>
      </c>
      <c r="H2730" s="35">
        <f t="shared" si="463"/>
        <v>135.76198166999453</v>
      </c>
      <c r="I2730" s="5">
        <f t="shared" si="464"/>
        <v>0</v>
      </c>
      <c r="J2730" s="39">
        <f t="shared" si="465"/>
        <v>0</v>
      </c>
      <c r="K2730" s="39">
        <f t="shared" si="471"/>
        <v>0</v>
      </c>
      <c r="L2730" s="6">
        <f t="shared" si="466"/>
        <v>-135.76198166999453</v>
      </c>
      <c r="M2730" s="60">
        <f t="shared" si="472"/>
        <v>9.3379439349059012E-2</v>
      </c>
      <c r="N2730" s="61">
        <f t="shared" si="467"/>
        <v>1.3933794393490588</v>
      </c>
    </row>
    <row r="2731" spans="1:14">
      <c r="A2731" s="46">
        <v>39245</v>
      </c>
      <c r="B2731" s="47">
        <v>4.8259999999999996E-3</v>
      </c>
      <c r="C2731" s="48">
        <v>3.7941764917880927E-3</v>
      </c>
      <c r="D2731" s="40">
        <f t="shared" si="468"/>
        <v>1.4865913402655591</v>
      </c>
      <c r="E2731" s="5">
        <f t="shared" si="469"/>
        <v>14731.826805311181</v>
      </c>
      <c r="F2731" s="9">
        <f t="shared" si="462"/>
        <v>96.52</v>
      </c>
      <c r="G2731" s="5">
        <f t="shared" si="470"/>
        <v>318.51599999999996</v>
      </c>
      <c r="H2731" s="35">
        <f t="shared" si="463"/>
        <v>75.883529835761848</v>
      </c>
      <c r="I2731" s="5">
        <f t="shared" si="464"/>
        <v>0</v>
      </c>
      <c r="J2731" s="39">
        <f t="shared" si="465"/>
        <v>0</v>
      </c>
      <c r="K2731" s="39">
        <f t="shared" si="471"/>
        <v>0</v>
      </c>
      <c r="L2731" s="6">
        <f t="shared" si="466"/>
        <v>339.15247016423808</v>
      </c>
      <c r="M2731" s="60">
        <f t="shared" si="472"/>
        <v>8.6591340265559147E-2</v>
      </c>
      <c r="N2731" s="61">
        <f t="shared" si="467"/>
        <v>1.386591340265559</v>
      </c>
    </row>
    <row r="2732" spans="1:14">
      <c r="A2732" s="46">
        <v>39246</v>
      </c>
      <c r="B2732" s="47">
        <v>1.7780000000000001E-3</v>
      </c>
      <c r="C2732" s="48">
        <v>4.8270106382042599E-3</v>
      </c>
      <c r="D2732" s="40">
        <f t="shared" si="468"/>
        <v>1.5035489637737709</v>
      </c>
      <c r="E2732" s="5">
        <f t="shared" si="469"/>
        <v>15070.979275475418</v>
      </c>
      <c r="F2732" s="9">
        <f t="shared" si="462"/>
        <v>35.56</v>
      </c>
      <c r="G2732" s="5">
        <f t="shared" si="470"/>
        <v>117.348</v>
      </c>
      <c r="H2732" s="35">
        <f t="shared" si="463"/>
        <v>96.540212764085197</v>
      </c>
      <c r="I2732" s="5">
        <f t="shared" si="464"/>
        <v>32.364998018095022</v>
      </c>
      <c r="J2732" s="39">
        <f t="shared" si="465"/>
        <v>70.979275475417936</v>
      </c>
      <c r="K2732" s="39">
        <f t="shared" si="471"/>
        <v>32.364998018095022</v>
      </c>
      <c r="L2732" s="6">
        <f t="shared" si="466"/>
        <v>24.002789217819796</v>
      </c>
      <c r="M2732" s="60">
        <f t="shared" si="472"/>
        <v>0.10354896377377099</v>
      </c>
      <c r="N2732" s="61">
        <f t="shared" si="467"/>
        <v>1.4035489637737708</v>
      </c>
    </row>
    <row r="2733" spans="1:14">
      <c r="A2733" s="46">
        <v>39247</v>
      </c>
      <c r="B2733" s="47">
        <v>2.5399999999999999E-4</v>
      </c>
      <c r="C2733" s="48">
        <v>5.4961682576650673E-3</v>
      </c>
      <c r="D2733" s="40">
        <f t="shared" si="468"/>
        <v>1.5047491032346618</v>
      </c>
      <c r="E2733" s="5">
        <f t="shared" si="469"/>
        <v>15094.982064693238</v>
      </c>
      <c r="F2733" s="9">
        <f t="shared" si="462"/>
        <v>5.08</v>
      </c>
      <c r="G2733" s="5">
        <f t="shared" si="470"/>
        <v>16.763999999999999</v>
      </c>
      <c r="H2733" s="35">
        <f t="shared" si="463"/>
        <v>109.92336515330135</v>
      </c>
      <c r="I2733" s="5">
        <f t="shared" si="464"/>
        <v>50.100337409749507</v>
      </c>
      <c r="J2733" s="39">
        <f t="shared" si="465"/>
        <v>94.982064693236453</v>
      </c>
      <c r="K2733" s="39">
        <f t="shared" si="471"/>
        <v>50.100337409749507</v>
      </c>
      <c r="L2733" s="6">
        <f t="shared" si="466"/>
        <v>-138.17970256305085</v>
      </c>
      <c r="M2733" s="60">
        <f t="shared" si="472"/>
        <v>0.10474910323466191</v>
      </c>
      <c r="N2733" s="61">
        <f t="shared" si="467"/>
        <v>1.4047491032346617</v>
      </c>
    </row>
    <row r="2734" spans="1:14">
      <c r="A2734" s="46">
        <v>39248</v>
      </c>
      <c r="B2734" s="47">
        <v>0</v>
      </c>
      <c r="C2734" s="48">
        <v>6.4518745489995418E-3</v>
      </c>
      <c r="D2734" s="40">
        <f t="shared" si="468"/>
        <v>1.4978401181065093</v>
      </c>
      <c r="E2734" s="5">
        <f t="shared" si="469"/>
        <v>14956.802362130187</v>
      </c>
      <c r="F2734" s="9">
        <f t="shared" si="462"/>
        <v>0</v>
      </c>
      <c r="G2734" s="5">
        <f t="shared" si="470"/>
        <v>0</v>
      </c>
      <c r="H2734" s="35">
        <f t="shared" si="463"/>
        <v>129.03749097999085</v>
      </c>
      <c r="I2734" s="5">
        <f t="shared" si="464"/>
        <v>0</v>
      </c>
      <c r="J2734" s="39">
        <f t="shared" si="465"/>
        <v>0</v>
      </c>
      <c r="K2734" s="39">
        <f t="shared" si="471"/>
        <v>0</v>
      </c>
      <c r="L2734" s="6">
        <f t="shared" si="466"/>
        <v>-129.03749097999085</v>
      </c>
      <c r="M2734" s="60">
        <f t="shared" si="472"/>
        <v>9.7840118106509388E-2</v>
      </c>
      <c r="N2734" s="61">
        <f t="shared" si="467"/>
        <v>1.3978401181065092</v>
      </c>
    </row>
    <row r="2735" spans="1:14">
      <c r="A2735" s="46">
        <v>39249</v>
      </c>
      <c r="B2735" s="47">
        <v>0</v>
      </c>
      <c r="C2735" s="48">
        <v>6.0991490156226437E-3</v>
      </c>
      <c r="D2735" s="40">
        <f t="shared" si="468"/>
        <v>1.4913882435575099</v>
      </c>
      <c r="E2735" s="5">
        <f t="shared" si="469"/>
        <v>14827.764871150197</v>
      </c>
      <c r="F2735" s="9">
        <f t="shared" si="462"/>
        <v>0</v>
      </c>
      <c r="G2735" s="5">
        <f t="shared" si="470"/>
        <v>0</v>
      </c>
      <c r="H2735" s="35">
        <f t="shared" si="463"/>
        <v>121.98298031245288</v>
      </c>
      <c r="I2735" s="5">
        <f t="shared" si="464"/>
        <v>0</v>
      </c>
      <c r="J2735" s="39">
        <f t="shared" si="465"/>
        <v>0</v>
      </c>
      <c r="K2735" s="39">
        <f t="shared" si="471"/>
        <v>0</v>
      </c>
      <c r="L2735" s="6">
        <f t="shared" si="466"/>
        <v>-121.98298031245288</v>
      </c>
      <c r="M2735" s="60">
        <f t="shared" si="472"/>
        <v>9.1388243557509963E-2</v>
      </c>
      <c r="N2735" s="61">
        <f t="shared" si="467"/>
        <v>1.3913882435575098</v>
      </c>
    </row>
    <row r="2736" spans="1:14">
      <c r="A2736" s="46">
        <v>39250</v>
      </c>
      <c r="B2736" s="47">
        <v>0</v>
      </c>
      <c r="C2736" s="48">
        <v>6.9401352056240864E-3</v>
      </c>
      <c r="D2736" s="40">
        <f t="shared" si="468"/>
        <v>1.4852890945418873</v>
      </c>
      <c r="E2736" s="5">
        <f t="shared" si="469"/>
        <v>14705.781890837745</v>
      </c>
      <c r="F2736" s="9">
        <f t="shared" si="462"/>
        <v>0</v>
      </c>
      <c r="G2736" s="5">
        <f t="shared" si="470"/>
        <v>0</v>
      </c>
      <c r="H2736" s="35">
        <f t="shared" si="463"/>
        <v>138.80270411248173</v>
      </c>
      <c r="I2736" s="5">
        <f t="shared" si="464"/>
        <v>0</v>
      </c>
      <c r="J2736" s="39">
        <f t="shared" si="465"/>
        <v>0</v>
      </c>
      <c r="K2736" s="39">
        <f t="shared" si="471"/>
        <v>0</v>
      </c>
      <c r="L2736" s="6">
        <f t="shared" si="466"/>
        <v>-138.80270411248173</v>
      </c>
      <c r="M2736" s="60">
        <f t="shared" si="472"/>
        <v>8.5289094541887378E-2</v>
      </c>
      <c r="N2736" s="61">
        <f t="shared" si="467"/>
        <v>1.3852890945418872</v>
      </c>
    </row>
    <row r="2737" spans="1:14">
      <c r="A2737" s="46">
        <v>39251</v>
      </c>
      <c r="B2737" s="47">
        <v>0</v>
      </c>
      <c r="C2737" s="48">
        <v>6.8086530638824848E-3</v>
      </c>
      <c r="D2737" s="40">
        <f t="shared" si="468"/>
        <v>1.4783489593362633</v>
      </c>
      <c r="E2737" s="5">
        <f t="shared" si="469"/>
        <v>14566.979186725262</v>
      </c>
      <c r="F2737" s="9">
        <f t="shared" si="462"/>
        <v>0</v>
      </c>
      <c r="G2737" s="5">
        <f t="shared" si="470"/>
        <v>0</v>
      </c>
      <c r="H2737" s="35">
        <f t="shared" si="463"/>
        <v>136.17306127764971</v>
      </c>
      <c r="I2737" s="5">
        <f t="shared" si="464"/>
        <v>0</v>
      </c>
      <c r="J2737" s="39">
        <f t="shared" si="465"/>
        <v>0</v>
      </c>
      <c r="K2737" s="39">
        <f t="shared" si="471"/>
        <v>0</v>
      </c>
      <c r="L2737" s="6">
        <f t="shared" si="466"/>
        <v>-136.17306127764971</v>
      </c>
      <c r="M2737" s="60">
        <f t="shared" si="472"/>
        <v>7.8348959336263402E-2</v>
      </c>
      <c r="N2737" s="61">
        <f t="shared" si="467"/>
        <v>1.3783489593362632</v>
      </c>
    </row>
    <row r="2738" spans="1:14">
      <c r="A2738" s="46">
        <v>39252</v>
      </c>
      <c r="B2738" s="47">
        <v>0</v>
      </c>
      <c r="C2738" s="48">
        <v>5.5263146143794658E-3</v>
      </c>
      <c r="D2738" s="40">
        <f t="shared" si="468"/>
        <v>1.4715403062723806</v>
      </c>
      <c r="E2738" s="5">
        <f t="shared" si="469"/>
        <v>14430.806125447612</v>
      </c>
      <c r="F2738" s="9">
        <f t="shared" si="462"/>
        <v>0</v>
      </c>
      <c r="G2738" s="5">
        <f t="shared" si="470"/>
        <v>0</v>
      </c>
      <c r="H2738" s="35">
        <f t="shared" si="463"/>
        <v>110.52629228758931</v>
      </c>
      <c r="I2738" s="5">
        <f t="shared" si="464"/>
        <v>0</v>
      </c>
      <c r="J2738" s="39">
        <f t="shared" si="465"/>
        <v>0</v>
      </c>
      <c r="K2738" s="39">
        <f t="shared" si="471"/>
        <v>0</v>
      </c>
      <c r="L2738" s="6">
        <f t="shared" si="466"/>
        <v>-110.52629228758931</v>
      </c>
      <c r="M2738" s="60">
        <f t="shared" si="472"/>
        <v>7.1540306272380727E-2</v>
      </c>
      <c r="N2738" s="61">
        <f t="shared" si="467"/>
        <v>1.3715403062723805</v>
      </c>
    </row>
    <row r="2739" spans="1:14">
      <c r="A2739" s="46">
        <v>39253</v>
      </c>
      <c r="B2739" s="47">
        <v>4.2163999999999993E-2</v>
      </c>
      <c r="C2739" s="48">
        <v>4.2069802007245255E-3</v>
      </c>
      <c r="D2739" s="40">
        <f t="shared" si="468"/>
        <v>1.4660139916580011</v>
      </c>
      <c r="E2739" s="5">
        <f t="shared" si="469"/>
        <v>14320.279833160022</v>
      </c>
      <c r="F2739" s="9">
        <f t="shared" si="462"/>
        <v>843.27999999999986</v>
      </c>
      <c r="G2739" s="5">
        <f t="shared" si="470"/>
        <v>2782.8239999999992</v>
      </c>
      <c r="H2739" s="35">
        <f t="shared" si="463"/>
        <v>84.139604014490516</v>
      </c>
      <c r="I2739" s="5">
        <f t="shared" si="464"/>
        <v>0</v>
      </c>
      <c r="J2739" s="39">
        <f t="shared" si="465"/>
        <v>0</v>
      </c>
      <c r="K2739" s="39">
        <f t="shared" si="471"/>
        <v>0</v>
      </c>
      <c r="L2739" s="6">
        <f t="shared" si="466"/>
        <v>3541.9643959855084</v>
      </c>
      <c r="M2739" s="60">
        <f t="shared" si="472"/>
        <v>6.6013991658001148E-2</v>
      </c>
      <c r="N2739" s="61">
        <f t="shared" si="467"/>
        <v>1.366013991658001</v>
      </c>
    </row>
    <row r="2740" spans="1:14">
      <c r="A2740" s="46">
        <v>39254</v>
      </c>
      <c r="B2740" s="47">
        <v>1.2700000000000001E-3</v>
      </c>
      <c r="C2740" s="48">
        <v>4.2031571468197802E-3</v>
      </c>
      <c r="D2740" s="40">
        <f t="shared" si="468"/>
        <v>1.6431122114572765</v>
      </c>
      <c r="E2740" s="5">
        <f t="shared" si="469"/>
        <v>17862.24422914553</v>
      </c>
      <c r="F2740" s="9">
        <f t="shared" si="462"/>
        <v>25.400000000000002</v>
      </c>
      <c r="G2740" s="5">
        <f t="shared" si="470"/>
        <v>83.820000000000007</v>
      </c>
      <c r="H2740" s="35">
        <f t="shared" si="463"/>
        <v>84.063142936395607</v>
      </c>
      <c r="I2740" s="5">
        <f t="shared" si="464"/>
        <v>8287.7811507347742</v>
      </c>
      <c r="J2740" s="39">
        <f t="shared" si="465"/>
        <v>2862.2442291455295</v>
      </c>
      <c r="K2740" s="39">
        <f t="shared" si="471"/>
        <v>2862.2442291455295</v>
      </c>
      <c r="L2740" s="6">
        <f t="shared" si="466"/>
        <v>-2837.087372081925</v>
      </c>
      <c r="M2740" s="60">
        <f t="shared" si="472"/>
        <v>0.24311221145727657</v>
      </c>
      <c r="N2740" s="61">
        <f t="shared" si="467"/>
        <v>1.5431122114572764</v>
      </c>
    </row>
    <row r="2741" spans="1:14">
      <c r="A2741" s="46">
        <v>39255</v>
      </c>
      <c r="B2741" s="47">
        <v>0</v>
      </c>
      <c r="C2741" s="48">
        <v>5.5437579136695045E-3</v>
      </c>
      <c r="D2741" s="40">
        <f t="shared" si="468"/>
        <v>1.5012578428531802</v>
      </c>
      <c r="E2741" s="5">
        <f t="shared" si="469"/>
        <v>15025.156857063605</v>
      </c>
      <c r="F2741" s="9">
        <f t="shared" si="462"/>
        <v>0</v>
      </c>
      <c r="G2741" s="5">
        <f t="shared" si="470"/>
        <v>0</v>
      </c>
      <c r="H2741" s="35">
        <f t="shared" si="463"/>
        <v>110.87515827339008</v>
      </c>
      <c r="I2741" s="5">
        <f t="shared" si="464"/>
        <v>6.8290896672456833</v>
      </c>
      <c r="J2741" s="39">
        <f t="shared" si="465"/>
        <v>25.156857063604043</v>
      </c>
      <c r="K2741" s="39">
        <f t="shared" si="471"/>
        <v>6.8290896672456833</v>
      </c>
      <c r="L2741" s="6">
        <f t="shared" si="466"/>
        <v>-117.70424794063577</v>
      </c>
      <c r="M2741" s="60">
        <f t="shared" si="472"/>
        <v>0.10125784285318029</v>
      </c>
      <c r="N2741" s="61">
        <f t="shared" si="467"/>
        <v>1.4012578428531801</v>
      </c>
    </row>
    <row r="2742" spans="1:14">
      <c r="A2742" s="46">
        <v>39256</v>
      </c>
      <c r="B2742" s="47">
        <v>0</v>
      </c>
      <c r="C2742" s="48">
        <v>6.5996433864895943E-3</v>
      </c>
      <c r="D2742" s="40">
        <f t="shared" si="468"/>
        <v>1.4953726304561485</v>
      </c>
      <c r="E2742" s="5">
        <f t="shared" si="469"/>
        <v>14907.452609122969</v>
      </c>
      <c r="F2742" s="9">
        <f t="shared" si="462"/>
        <v>0</v>
      </c>
      <c r="G2742" s="5">
        <f t="shared" si="470"/>
        <v>0</v>
      </c>
      <c r="H2742" s="35">
        <f t="shared" si="463"/>
        <v>131.9928677297919</v>
      </c>
      <c r="I2742" s="5">
        <f t="shared" si="464"/>
        <v>0</v>
      </c>
      <c r="J2742" s="39">
        <f t="shared" si="465"/>
        <v>0</v>
      </c>
      <c r="K2742" s="39">
        <f t="shared" si="471"/>
        <v>0</v>
      </c>
      <c r="L2742" s="6">
        <f t="shared" si="466"/>
        <v>-131.9928677297919</v>
      </c>
      <c r="M2742" s="60">
        <f t="shared" si="472"/>
        <v>9.5372630456148633E-2</v>
      </c>
      <c r="N2742" s="61">
        <f t="shared" si="467"/>
        <v>1.3953726304561485</v>
      </c>
    </row>
    <row r="2743" spans="1:14">
      <c r="A2743" s="46">
        <v>39257</v>
      </c>
      <c r="B2743" s="47">
        <v>1.5239999999999998E-2</v>
      </c>
      <c r="C2743" s="48">
        <v>6.2857250966460269E-3</v>
      </c>
      <c r="D2743" s="40">
        <f t="shared" si="468"/>
        <v>1.4887729870696589</v>
      </c>
      <c r="E2743" s="5">
        <f t="shared" si="469"/>
        <v>14775.459741393177</v>
      </c>
      <c r="F2743" s="9">
        <f t="shared" si="462"/>
        <v>304.79999999999995</v>
      </c>
      <c r="G2743" s="5">
        <f t="shared" si="470"/>
        <v>1005.8399999999997</v>
      </c>
      <c r="H2743" s="35">
        <f t="shared" si="463"/>
        <v>125.71450193292054</v>
      </c>
      <c r="I2743" s="5">
        <f t="shared" si="464"/>
        <v>0</v>
      </c>
      <c r="J2743" s="39">
        <f t="shared" si="465"/>
        <v>0</v>
      </c>
      <c r="K2743" s="39">
        <f t="shared" si="471"/>
        <v>0</v>
      </c>
      <c r="L2743" s="6">
        <f t="shared" si="466"/>
        <v>1184.9254980670792</v>
      </c>
      <c r="M2743" s="60">
        <f t="shared" si="472"/>
        <v>8.8772987069658971E-2</v>
      </c>
      <c r="N2743" s="61">
        <f t="shared" si="467"/>
        <v>1.3887729870696588</v>
      </c>
    </row>
    <row r="2744" spans="1:14">
      <c r="A2744" s="46">
        <v>39258</v>
      </c>
      <c r="B2744" s="47">
        <v>0</v>
      </c>
      <c r="C2744" s="48">
        <v>5.1672281067984419E-3</v>
      </c>
      <c r="D2744" s="40">
        <f t="shared" si="468"/>
        <v>1.5480192619730129</v>
      </c>
      <c r="E2744" s="5">
        <f t="shared" si="469"/>
        <v>15960.385239460256</v>
      </c>
      <c r="F2744" s="9">
        <f t="shared" si="462"/>
        <v>0</v>
      </c>
      <c r="G2744" s="5">
        <f t="shared" si="470"/>
        <v>0</v>
      </c>
      <c r="H2744" s="35">
        <f t="shared" si="463"/>
        <v>103.34456213596884</v>
      </c>
      <c r="I2744" s="5">
        <f t="shared" si="464"/>
        <v>1610.8179360533725</v>
      </c>
      <c r="J2744" s="39">
        <f t="shared" si="465"/>
        <v>960.38523946025748</v>
      </c>
      <c r="K2744" s="39">
        <f t="shared" si="471"/>
        <v>960.38523946025748</v>
      </c>
      <c r="L2744" s="6">
        <f t="shared" si="466"/>
        <v>-1063.7298015962263</v>
      </c>
      <c r="M2744" s="60">
        <f t="shared" si="472"/>
        <v>0.14801926197301296</v>
      </c>
      <c r="N2744" s="61">
        <f t="shared" si="467"/>
        <v>1.4480192619730128</v>
      </c>
    </row>
    <row r="2745" spans="1:14">
      <c r="A2745" s="46">
        <v>39259</v>
      </c>
      <c r="B2745" s="47">
        <v>1.2700000000000001E-3</v>
      </c>
      <c r="C2745" s="48">
        <v>6.0358932263163819E-3</v>
      </c>
      <c r="D2745" s="40">
        <f t="shared" si="468"/>
        <v>1.4948327718932015</v>
      </c>
      <c r="E2745" s="5">
        <f t="shared" si="469"/>
        <v>14896.65543786403</v>
      </c>
      <c r="F2745" s="9">
        <f t="shared" si="462"/>
        <v>25.400000000000002</v>
      </c>
      <c r="G2745" s="5">
        <f t="shared" si="470"/>
        <v>83.820000000000007</v>
      </c>
      <c r="H2745" s="35">
        <f t="shared" si="463"/>
        <v>120.71786452632765</v>
      </c>
      <c r="I2745" s="5">
        <f t="shared" si="464"/>
        <v>0</v>
      </c>
      <c r="J2745" s="39">
        <f t="shared" si="465"/>
        <v>0</v>
      </c>
      <c r="K2745" s="39">
        <f t="shared" si="471"/>
        <v>0</v>
      </c>
      <c r="L2745" s="6">
        <f t="shared" si="466"/>
        <v>-11.497864526327632</v>
      </c>
      <c r="M2745" s="60">
        <f t="shared" si="472"/>
        <v>9.4832771893201606E-2</v>
      </c>
      <c r="N2745" s="61">
        <f t="shared" si="467"/>
        <v>1.3948327718932014</v>
      </c>
    </row>
    <row r="2746" spans="1:14">
      <c r="A2746" s="46">
        <v>39260</v>
      </c>
      <c r="B2746" s="47">
        <v>0</v>
      </c>
      <c r="C2746" s="48">
        <v>5.8488642696786263E-3</v>
      </c>
      <c r="D2746" s="40">
        <f t="shared" si="468"/>
        <v>1.4942578786668852</v>
      </c>
      <c r="E2746" s="5">
        <f t="shared" si="469"/>
        <v>14885.157573337703</v>
      </c>
      <c r="F2746" s="9">
        <f t="shared" si="462"/>
        <v>0</v>
      </c>
      <c r="G2746" s="5">
        <f t="shared" si="470"/>
        <v>0</v>
      </c>
      <c r="H2746" s="35">
        <f t="shared" si="463"/>
        <v>116.97728539357253</v>
      </c>
      <c r="I2746" s="5">
        <f t="shared" si="464"/>
        <v>0</v>
      </c>
      <c r="J2746" s="39">
        <f t="shared" si="465"/>
        <v>0</v>
      </c>
      <c r="K2746" s="39">
        <f t="shared" si="471"/>
        <v>0</v>
      </c>
      <c r="L2746" s="6">
        <f t="shared" si="466"/>
        <v>-116.97728539357253</v>
      </c>
      <c r="M2746" s="60">
        <f t="shared" si="472"/>
        <v>9.4257878666885286E-2</v>
      </c>
      <c r="N2746" s="61">
        <f t="shared" si="467"/>
        <v>1.3942578786668851</v>
      </c>
    </row>
    <row r="2747" spans="1:14">
      <c r="A2747" s="46">
        <v>39261</v>
      </c>
      <c r="B2747" s="47">
        <v>1.1176E-2</v>
      </c>
      <c r="C2747" s="48">
        <v>5.6330700505942402E-3</v>
      </c>
      <c r="D2747" s="40">
        <f t="shared" si="468"/>
        <v>1.4884090143972066</v>
      </c>
      <c r="E2747" s="5">
        <f t="shared" si="469"/>
        <v>14768.180287944131</v>
      </c>
      <c r="F2747" s="9">
        <f t="shared" si="462"/>
        <v>223.52</v>
      </c>
      <c r="G2747" s="5">
        <f t="shared" si="470"/>
        <v>737.61599999999987</v>
      </c>
      <c r="H2747" s="35">
        <f t="shared" si="463"/>
        <v>112.66140101188481</v>
      </c>
      <c r="I2747" s="5">
        <f t="shared" si="464"/>
        <v>0</v>
      </c>
      <c r="J2747" s="39">
        <f t="shared" si="465"/>
        <v>0</v>
      </c>
      <c r="K2747" s="39">
        <f t="shared" si="471"/>
        <v>0</v>
      </c>
      <c r="L2747" s="6">
        <f t="shared" si="466"/>
        <v>848.47459898811508</v>
      </c>
      <c r="M2747" s="60">
        <f t="shared" si="472"/>
        <v>8.840901439720672E-2</v>
      </c>
      <c r="N2747" s="61">
        <f t="shared" si="467"/>
        <v>1.3884090143972065</v>
      </c>
    </row>
    <row r="2748" spans="1:14">
      <c r="A2748" s="46">
        <v>39262</v>
      </c>
      <c r="B2748" s="47">
        <v>0</v>
      </c>
      <c r="C2748" s="48">
        <v>5.5690668796606977E-3</v>
      </c>
      <c r="D2748" s="40">
        <f t="shared" si="468"/>
        <v>1.5308327443466123</v>
      </c>
      <c r="E2748" s="5">
        <f t="shared" si="469"/>
        <v>15616.654886932247</v>
      </c>
      <c r="F2748" s="9">
        <f t="shared" si="462"/>
        <v>0</v>
      </c>
      <c r="G2748" s="5">
        <f t="shared" si="470"/>
        <v>0</v>
      </c>
      <c r="H2748" s="35">
        <f t="shared" si="463"/>
        <v>111.38133759321396</v>
      </c>
      <c r="I2748" s="5">
        <f t="shared" si="464"/>
        <v>828.78428618538396</v>
      </c>
      <c r="J2748" s="39">
        <f t="shared" si="465"/>
        <v>616.65488693224631</v>
      </c>
      <c r="K2748" s="39">
        <f t="shared" si="471"/>
        <v>616.65488693224631</v>
      </c>
      <c r="L2748" s="6">
        <f t="shared" si="466"/>
        <v>-728.03622452546028</v>
      </c>
      <c r="M2748" s="60">
        <f t="shared" si="472"/>
        <v>0.13083274434661241</v>
      </c>
      <c r="N2748" s="61">
        <f t="shared" si="467"/>
        <v>1.4308327443466122</v>
      </c>
    </row>
    <row r="2749" spans="1:14">
      <c r="A2749" s="46">
        <v>39263</v>
      </c>
      <c r="B2749" s="47">
        <v>0</v>
      </c>
      <c r="C2749" s="48">
        <v>6.518393479197168E-3</v>
      </c>
      <c r="D2749" s="40">
        <f t="shared" si="468"/>
        <v>1.4944309331203391</v>
      </c>
      <c r="E2749" s="5">
        <f t="shared" si="469"/>
        <v>14888.618662406787</v>
      </c>
      <c r="F2749" s="9">
        <f t="shared" si="462"/>
        <v>0</v>
      </c>
      <c r="G2749" s="5">
        <f t="shared" si="470"/>
        <v>0</v>
      </c>
      <c r="H2749" s="35">
        <f t="shared" si="463"/>
        <v>130.36786958394336</v>
      </c>
      <c r="I2749" s="5">
        <f t="shared" si="464"/>
        <v>0</v>
      </c>
      <c r="J2749" s="39">
        <f t="shared" si="465"/>
        <v>0</v>
      </c>
      <c r="K2749" s="39">
        <f t="shared" si="471"/>
        <v>0</v>
      </c>
      <c r="L2749" s="6">
        <f t="shared" si="466"/>
        <v>-130.36786958394336</v>
      </c>
      <c r="M2749" s="60">
        <f t="shared" si="472"/>
        <v>9.4430933120339233E-2</v>
      </c>
      <c r="N2749" s="61">
        <f t="shared" si="467"/>
        <v>1.3944309331203391</v>
      </c>
    </row>
    <row r="2750" spans="1:14">
      <c r="A2750" s="46">
        <v>39264</v>
      </c>
      <c r="B2750" s="47">
        <v>1.524E-3</v>
      </c>
      <c r="C2750" s="48">
        <v>5.8729187704185315E-3</v>
      </c>
      <c r="D2750" s="40">
        <f t="shared" si="468"/>
        <v>1.4879125396411421</v>
      </c>
      <c r="E2750" s="5">
        <f t="shared" si="469"/>
        <v>14758.250792822844</v>
      </c>
      <c r="F2750" s="9">
        <f t="shared" si="462"/>
        <v>30.48</v>
      </c>
      <c r="G2750" s="5">
        <f t="shared" si="470"/>
        <v>100.58399999999999</v>
      </c>
      <c r="H2750" s="35">
        <f t="shared" si="463"/>
        <v>117.45837540837063</v>
      </c>
      <c r="I2750" s="5">
        <f t="shared" si="464"/>
        <v>0</v>
      </c>
      <c r="J2750" s="39">
        <f t="shared" si="465"/>
        <v>0</v>
      </c>
      <c r="K2750" s="39">
        <f t="shared" si="471"/>
        <v>0</v>
      </c>
      <c r="L2750" s="6">
        <f t="shared" si="466"/>
        <v>13.605624591629365</v>
      </c>
      <c r="M2750" s="60">
        <f t="shared" si="472"/>
        <v>8.7912539641142207E-2</v>
      </c>
      <c r="N2750" s="61">
        <f t="shared" si="467"/>
        <v>1.387912539641142</v>
      </c>
    </row>
    <row r="2751" spans="1:14">
      <c r="A2751" s="46">
        <v>39265</v>
      </c>
      <c r="B2751" s="47">
        <v>4.5719999999999997E-3</v>
      </c>
      <c r="C2751" s="48">
        <v>5.436278291446636E-3</v>
      </c>
      <c r="D2751" s="40">
        <f t="shared" si="468"/>
        <v>1.4885928208707238</v>
      </c>
      <c r="E2751" s="5">
        <f t="shared" si="469"/>
        <v>14771.856417414474</v>
      </c>
      <c r="F2751" s="9">
        <f t="shared" si="462"/>
        <v>91.44</v>
      </c>
      <c r="G2751" s="5">
        <f t="shared" si="470"/>
        <v>301.7519999999999</v>
      </c>
      <c r="H2751" s="35">
        <f t="shared" si="463"/>
        <v>108.72556582893272</v>
      </c>
      <c r="I2751" s="5">
        <f t="shared" si="464"/>
        <v>0</v>
      </c>
      <c r="J2751" s="39">
        <f t="shared" si="465"/>
        <v>0</v>
      </c>
      <c r="K2751" s="39">
        <f t="shared" si="471"/>
        <v>0</v>
      </c>
      <c r="L2751" s="6">
        <f t="shared" si="466"/>
        <v>284.46643417106719</v>
      </c>
      <c r="M2751" s="60">
        <f t="shared" si="472"/>
        <v>8.8592820870723843E-2</v>
      </c>
      <c r="N2751" s="61">
        <f t="shared" si="467"/>
        <v>1.3885928208707237</v>
      </c>
    </row>
    <row r="2752" spans="1:14">
      <c r="A2752" s="46">
        <v>39266</v>
      </c>
      <c r="B2752" s="47">
        <v>7.6199999999999998E-4</v>
      </c>
      <c r="C2752" s="48">
        <v>4.0450127452548992E-3</v>
      </c>
      <c r="D2752" s="40">
        <f t="shared" si="468"/>
        <v>1.502816142579277</v>
      </c>
      <c r="E2752" s="5">
        <f t="shared" si="469"/>
        <v>15056.322851585541</v>
      </c>
      <c r="F2752" s="9">
        <f t="shared" si="462"/>
        <v>15.24</v>
      </c>
      <c r="G2752" s="5">
        <f t="shared" si="470"/>
        <v>50.291999999999994</v>
      </c>
      <c r="H2752" s="35">
        <f t="shared" si="463"/>
        <v>80.900254905097981</v>
      </c>
      <c r="I2752" s="5">
        <f t="shared" si="464"/>
        <v>22.877322471182406</v>
      </c>
      <c r="J2752" s="39">
        <f t="shared" si="465"/>
        <v>56.322851585539624</v>
      </c>
      <c r="K2752" s="39">
        <f t="shared" si="471"/>
        <v>22.877322471182406</v>
      </c>
      <c r="L2752" s="6">
        <f t="shared" si="466"/>
        <v>-38.245577376280394</v>
      </c>
      <c r="M2752" s="60">
        <f t="shared" si="472"/>
        <v>0.10281614257927707</v>
      </c>
      <c r="N2752" s="61">
        <f t="shared" si="467"/>
        <v>1.4028161425792769</v>
      </c>
    </row>
    <row r="2753" spans="1:14">
      <c r="A2753" s="46">
        <v>39267</v>
      </c>
      <c r="B2753" s="47">
        <v>5.0799999999999999E-4</v>
      </c>
      <c r="C2753" s="48">
        <v>4.0027827717865824E-3</v>
      </c>
      <c r="D2753" s="40">
        <f t="shared" si="468"/>
        <v>1.500903863710463</v>
      </c>
      <c r="E2753" s="5">
        <f t="shared" si="469"/>
        <v>15018.077274209259</v>
      </c>
      <c r="F2753" s="9">
        <f t="shared" si="462"/>
        <v>10.16</v>
      </c>
      <c r="G2753" s="5">
        <f t="shared" si="470"/>
        <v>33.527999999999999</v>
      </c>
      <c r="H2753" s="35">
        <f t="shared" si="463"/>
        <v>80.055655435731651</v>
      </c>
      <c r="I2753" s="5">
        <f t="shared" si="464"/>
        <v>4.159849902267255</v>
      </c>
      <c r="J2753" s="39">
        <f t="shared" si="465"/>
        <v>18.07727420926053</v>
      </c>
      <c r="K2753" s="39">
        <f t="shared" si="471"/>
        <v>4.159849902267255</v>
      </c>
      <c r="L2753" s="6">
        <f t="shared" si="466"/>
        <v>-40.527505337998903</v>
      </c>
      <c r="M2753" s="60">
        <f t="shared" si="472"/>
        <v>0.10090386371046312</v>
      </c>
      <c r="N2753" s="61">
        <f t="shared" si="467"/>
        <v>1.4009038637104629</v>
      </c>
    </row>
    <row r="2754" spans="1:14">
      <c r="A2754" s="46">
        <v>39268</v>
      </c>
      <c r="B2754" s="47">
        <v>1.016E-3</v>
      </c>
      <c r="C2754" s="48">
        <v>5.4149411217405173E-3</v>
      </c>
      <c r="D2754" s="40">
        <f t="shared" si="468"/>
        <v>1.4988774884435629</v>
      </c>
      <c r="E2754" s="5">
        <f t="shared" si="469"/>
        <v>14977.54976887126</v>
      </c>
      <c r="F2754" s="9">
        <f t="shared" si="462"/>
        <v>20.32</v>
      </c>
      <c r="G2754" s="5">
        <f t="shared" si="470"/>
        <v>67.055999999999997</v>
      </c>
      <c r="H2754" s="35">
        <f t="shared" si="463"/>
        <v>108.29882243481035</v>
      </c>
      <c r="I2754" s="5">
        <f t="shared" si="464"/>
        <v>0</v>
      </c>
      <c r="J2754" s="39">
        <f t="shared" si="465"/>
        <v>0</v>
      </c>
      <c r="K2754" s="39">
        <f t="shared" si="471"/>
        <v>0</v>
      </c>
      <c r="L2754" s="6">
        <f t="shared" si="466"/>
        <v>-20.922822434810342</v>
      </c>
      <c r="M2754" s="60">
        <f t="shared" si="472"/>
        <v>9.8877488443563033E-2</v>
      </c>
      <c r="N2754" s="61">
        <f t="shared" si="467"/>
        <v>1.3988774884435629</v>
      </c>
    </row>
    <row r="2755" spans="1:14">
      <c r="A2755" s="46">
        <v>39269</v>
      </c>
      <c r="B2755" s="47">
        <v>0</v>
      </c>
      <c r="C2755" s="48">
        <v>6.1853793844249853E-3</v>
      </c>
      <c r="D2755" s="40">
        <f t="shared" si="468"/>
        <v>1.4978313473218225</v>
      </c>
      <c r="E2755" s="5">
        <f t="shared" si="469"/>
        <v>14956.62694643645</v>
      </c>
      <c r="F2755" s="9">
        <f t="shared" si="462"/>
        <v>0</v>
      </c>
      <c r="G2755" s="5">
        <f t="shared" si="470"/>
        <v>0</v>
      </c>
      <c r="H2755" s="35">
        <f t="shared" si="463"/>
        <v>123.7075876884997</v>
      </c>
      <c r="I2755" s="5">
        <f t="shared" si="464"/>
        <v>0</v>
      </c>
      <c r="J2755" s="39">
        <f t="shared" si="465"/>
        <v>0</v>
      </c>
      <c r="K2755" s="39">
        <f t="shared" si="471"/>
        <v>0</v>
      </c>
      <c r="L2755" s="6">
        <f t="shared" si="466"/>
        <v>-123.7075876884997</v>
      </c>
      <c r="M2755" s="60">
        <f t="shared" si="472"/>
        <v>9.7831347321822637E-2</v>
      </c>
      <c r="N2755" s="61">
        <f t="shared" si="467"/>
        <v>1.3978313473218225</v>
      </c>
    </row>
    <row r="2756" spans="1:14">
      <c r="A2756" s="46">
        <v>39270</v>
      </c>
      <c r="B2756" s="47">
        <v>0</v>
      </c>
      <c r="C2756" s="48">
        <v>5.8310508375774076E-3</v>
      </c>
      <c r="D2756" s="40">
        <f t="shared" si="468"/>
        <v>1.4916459679373977</v>
      </c>
      <c r="E2756" s="5">
        <f t="shared" si="469"/>
        <v>14832.919358747951</v>
      </c>
      <c r="F2756" s="9">
        <f t="shared" si="462"/>
        <v>0</v>
      </c>
      <c r="G2756" s="5">
        <f t="shared" si="470"/>
        <v>0</v>
      </c>
      <c r="H2756" s="35">
        <f t="shared" si="463"/>
        <v>116.62101675154815</v>
      </c>
      <c r="I2756" s="5">
        <f t="shared" si="464"/>
        <v>0</v>
      </c>
      <c r="J2756" s="39">
        <f t="shared" si="465"/>
        <v>0</v>
      </c>
      <c r="K2756" s="39">
        <f t="shared" si="471"/>
        <v>0</v>
      </c>
      <c r="L2756" s="6">
        <f t="shared" si="466"/>
        <v>-116.62101675154815</v>
      </c>
      <c r="M2756" s="60">
        <f t="shared" si="472"/>
        <v>9.1645967937397765E-2</v>
      </c>
      <c r="N2756" s="61">
        <f t="shared" si="467"/>
        <v>1.3916459679373976</v>
      </c>
    </row>
    <row r="2757" spans="1:14">
      <c r="A2757" s="46">
        <v>39271</v>
      </c>
      <c r="B2757" s="47">
        <v>0</v>
      </c>
      <c r="C2757" s="48">
        <v>5.7632944113410293E-3</v>
      </c>
      <c r="D2757" s="40">
        <f t="shared" si="468"/>
        <v>1.4858149170998203</v>
      </c>
      <c r="E2757" s="5">
        <f t="shared" si="469"/>
        <v>14716.298341996404</v>
      </c>
      <c r="F2757" s="9">
        <f t="shared" si="462"/>
        <v>0</v>
      </c>
      <c r="G2757" s="5">
        <f t="shared" si="470"/>
        <v>0</v>
      </c>
      <c r="H2757" s="35">
        <f t="shared" si="463"/>
        <v>115.26588822682059</v>
      </c>
      <c r="I2757" s="5">
        <f t="shared" si="464"/>
        <v>0</v>
      </c>
      <c r="J2757" s="39">
        <f t="shared" si="465"/>
        <v>0</v>
      </c>
      <c r="K2757" s="39">
        <f t="shared" si="471"/>
        <v>0</v>
      </c>
      <c r="L2757" s="6">
        <f t="shared" si="466"/>
        <v>-115.26588822682059</v>
      </c>
      <c r="M2757" s="60">
        <f t="shared" si="472"/>
        <v>8.5814917099820365E-2</v>
      </c>
      <c r="N2757" s="61">
        <f t="shared" si="467"/>
        <v>1.3858149170998202</v>
      </c>
    </row>
    <row r="2758" spans="1:14">
      <c r="A2758" s="46">
        <v>39272</v>
      </c>
      <c r="B2758" s="47">
        <v>0</v>
      </c>
      <c r="C2758" s="48">
        <v>5.753535360809363E-3</v>
      </c>
      <c r="D2758" s="40">
        <f t="shared" si="468"/>
        <v>1.4800516226884792</v>
      </c>
      <c r="E2758" s="5">
        <f t="shared" si="469"/>
        <v>14601.032453769583</v>
      </c>
      <c r="F2758" s="9">
        <f t="shared" si="462"/>
        <v>0</v>
      </c>
      <c r="G2758" s="5">
        <f t="shared" si="470"/>
        <v>0</v>
      </c>
      <c r="H2758" s="35">
        <f t="shared" si="463"/>
        <v>115.07070721618726</v>
      </c>
      <c r="I2758" s="5">
        <f t="shared" si="464"/>
        <v>0</v>
      </c>
      <c r="J2758" s="39">
        <f t="shared" si="465"/>
        <v>0</v>
      </c>
      <c r="K2758" s="39">
        <f t="shared" si="471"/>
        <v>0</v>
      </c>
      <c r="L2758" s="6">
        <f t="shared" si="466"/>
        <v>-115.07070721618726</v>
      </c>
      <c r="M2758" s="60">
        <f t="shared" si="472"/>
        <v>8.0051622688479318E-2</v>
      </c>
      <c r="N2758" s="61">
        <f t="shared" si="467"/>
        <v>1.3800516226884791</v>
      </c>
    </row>
    <row r="2759" spans="1:14">
      <c r="A2759" s="46">
        <v>39273</v>
      </c>
      <c r="B2759" s="47">
        <v>0</v>
      </c>
      <c r="C2759" s="48">
        <v>6.335114276083278E-3</v>
      </c>
      <c r="D2759" s="40">
        <f t="shared" si="468"/>
        <v>1.4742980873276699</v>
      </c>
      <c r="E2759" s="5">
        <f t="shared" si="469"/>
        <v>14485.961746553396</v>
      </c>
      <c r="F2759" s="9">
        <f t="shared" si="462"/>
        <v>0</v>
      </c>
      <c r="G2759" s="5">
        <f t="shared" si="470"/>
        <v>0</v>
      </c>
      <c r="H2759" s="35">
        <f t="shared" si="463"/>
        <v>126.70228552166556</v>
      </c>
      <c r="I2759" s="5">
        <f t="shared" si="464"/>
        <v>0</v>
      </c>
      <c r="J2759" s="39">
        <f t="shared" si="465"/>
        <v>0</v>
      </c>
      <c r="K2759" s="39">
        <f t="shared" si="471"/>
        <v>0</v>
      </c>
      <c r="L2759" s="6">
        <f t="shared" si="466"/>
        <v>-126.70228552166556</v>
      </c>
      <c r="M2759" s="60">
        <f t="shared" si="472"/>
        <v>7.4298087327669959E-2</v>
      </c>
      <c r="N2759" s="61">
        <f t="shared" si="467"/>
        <v>1.3742980873276698</v>
      </c>
    </row>
    <row r="2760" spans="1:14">
      <c r="A2760" s="46">
        <v>39274</v>
      </c>
      <c r="B2760" s="47">
        <v>2.032E-3</v>
      </c>
      <c r="C2760" s="48">
        <v>5.8122300836378404E-3</v>
      </c>
      <c r="D2760" s="40">
        <f t="shared" si="468"/>
        <v>1.4679629730515866</v>
      </c>
      <c r="E2760" s="5">
        <f t="shared" si="469"/>
        <v>14359.25946103173</v>
      </c>
      <c r="F2760" s="9">
        <f t="shared" si="462"/>
        <v>40.64</v>
      </c>
      <c r="G2760" s="5">
        <f t="shared" si="470"/>
        <v>134.11199999999999</v>
      </c>
      <c r="H2760" s="35">
        <f t="shared" si="463"/>
        <v>116.24460167275681</v>
      </c>
      <c r="I2760" s="5">
        <f t="shared" si="464"/>
        <v>0</v>
      </c>
      <c r="J2760" s="39">
        <f t="shared" si="465"/>
        <v>0</v>
      </c>
      <c r="K2760" s="39">
        <f t="shared" si="471"/>
        <v>0</v>
      </c>
      <c r="L2760" s="6">
        <f t="shared" si="466"/>
        <v>58.507398327243195</v>
      </c>
      <c r="M2760" s="60">
        <f t="shared" si="472"/>
        <v>6.7962973051586717E-2</v>
      </c>
      <c r="N2760" s="61">
        <f t="shared" si="467"/>
        <v>1.3679629730515865</v>
      </c>
    </row>
    <row r="2761" spans="1:14">
      <c r="A2761" s="46">
        <v>39275</v>
      </c>
      <c r="B2761" s="47">
        <v>2.032E-3</v>
      </c>
      <c r="C2761" s="48">
        <v>5.0108072510849531E-3</v>
      </c>
      <c r="D2761" s="40">
        <f t="shared" si="468"/>
        <v>1.4708883429679487</v>
      </c>
      <c r="E2761" s="5">
        <f t="shared" si="469"/>
        <v>14417.766859358973</v>
      </c>
      <c r="F2761" s="9">
        <f t="shared" si="462"/>
        <v>40.64</v>
      </c>
      <c r="G2761" s="5">
        <f t="shared" si="470"/>
        <v>134.11199999999999</v>
      </c>
      <c r="H2761" s="35">
        <f t="shared" si="463"/>
        <v>100.21614502169906</v>
      </c>
      <c r="I2761" s="5">
        <f t="shared" si="464"/>
        <v>0</v>
      </c>
      <c r="J2761" s="39">
        <f t="shared" si="465"/>
        <v>0</v>
      </c>
      <c r="K2761" s="39">
        <f t="shared" si="471"/>
        <v>0</v>
      </c>
      <c r="L2761" s="6">
        <f t="shared" si="466"/>
        <v>74.535854978300947</v>
      </c>
      <c r="M2761" s="60">
        <f t="shared" si="472"/>
        <v>7.088834296794877E-2</v>
      </c>
      <c r="N2761" s="61">
        <f t="shared" si="467"/>
        <v>1.3708883429679486</v>
      </c>
    </row>
    <row r="2762" spans="1:14">
      <c r="A2762" s="46">
        <v>39276</v>
      </c>
      <c r="B2762" s="47">
        <v>2.5399999999999999E-4</v>
      </c>
      <c r="C2762" s="48">
        <v>5.7684361775167557E-3</v>
      </c>
      <c r="D2762" s="40">
        <f t="shared" si="468"/>
        <v>1.4746151357168638</v>
      </c>
      <c r="E2762" s="5">
        <f t="shared" si="469"/>
        <v>14492.302714337275</v>
      </c>
      <c r="F2762" s="9">
        <f t="shared" si="462"/>
        <v>5.08</v>
      </c>
      <c r="G2762" s="5">
        <f t="shared" si="470"/>
        <v>16.763999999999999</v>
      </c>
      <c r="H2762" s="35">
        <f t="shared" si="463"/>
        <v>115.36872355033512</v>
      </c>
      <c r="I2762" s="5">
        <f t="shared" si="464"/>
        <v>0</v>
      </c>
      <c r="J2762" s="39">
        <f t="shared" si="465"/>
        <v>0</v>
      </c>
      <c r="K2762" s="39">
        <f t="shared" si="471"/>
        <v>0</v>
      </c>
      <c r="L2762" s="6">
        <f t="shared" si="466"/>
        <v>-93.524723550335125</v>
      </c>
      <c r="M2762" s="60">
        <f t="shared" si="472"/>
        <v>7.4615135716863845E-2</v>
      </c>
      <c r="N2762" s="61">
        <f t="shared" si="467"/>
        <v>1.3746151357168637</v>
      </c>
    </row>
    <row r="2763" spans="1:14">
      <c r="A2763" s="46">
        <v>39277</v>
      </c>
      <c r="B2763" s="47">
        <v>7.6199999999999992E-3</v>
      </c>
      <c r="C2763" s="48">
        <v>4.8771348647837862E-3</v>
      </c>
      <c r="D2763" s="40">
        <f t="shared" si="468"/>
        <v>1.469938899539347</v>
      </c>
      <c r="E2763" s="5">
        <f t="shared" si="469"/>
        <v>14398.777990786939</v>
      </c>
      <c r="F2763" s="9">
        <f t="shared" si="462"/>
        <v>152.39999999999998</v>
      </c>
      <c r="G2763" s="5">
        <f t="shared" si="470"/>
        <v>502.91999999999985</v>
      </c>
      <c r="H2763" s="35">
        <f t="shared" si="463"/>
        <v>97.542697295675723</v>
      </c>
      <c r="I2763" s="5">
        <f t="shared" si="464"/>
        <v>0</v>
      </c>
      <c r="J2763" s="39">
        <f t="shared" si="465"/>
        <v>0</v>
      </c>
      <c r="K2763" s="39">
        <f t="shared" si="471"/>
        <v>0</v>
      </c>
      <c r="L2763" s="6">
        <f t="shared" si="466"/>
        <v>557.77730270432414</v>
      </c>
      <c r="M2763" s="60">
        <f t="shared" si="472"/>
        <v>6.9938899539347066E-2</v>
      </c>
      <c r="N2763" s="61">
        <f t="shared" si="467"/>
        <v>1.3699388995393469</v>
      </c>
    </row>
    <row r="2764" spans="1:14">
      <c r="A2764" s="46">
        <v>39278</v>
      </c>
      <c r="B2764" s="47">
        <v>5.0800000000000003E-3</v>
      </c>
      <c r="C2764" s="48">
        <v>5.4849178290184144E-3</v>
      </c>
      <c r="D2764" s="40">
        <f t="shared" si="468"/>
        <v>1.4978277646745632</v>
      </c>
      <c r="E2764" s="5">
        <f t="shared" si="469"/>
        <v>14956.555293491263</v>
      </c>
      <c r="F2764" s="9">
        <f t="shared" ref="F2764:F2827" si="473">B2764*($D$6+$D$5)*10000</f>
        <v>101.60000000000001</v>
      </c>
      <c r="G2764" s="5">
        <f t="shared" si="470"/>
        <v>335.28000000000003</v>
      </c>
      <c r="H2764" s="35">
        <f t="shared" ref="H2764:H2827" si="474">C2764*($D$6+$D$5)*10000</f>
        <v>109.69835658036828</v>
      </c>
      <c r="I2764" s="5">
        <f t="shared" ref="I2764:I2827" si="475">IF(D2764&lt;$L$4,0,(2/3*$L$6*SQRT(2*$L$7)*$L$5*(D2764-$L$4)^(3/2))*24*60*60)</f>
        <v>0</v>
      </c>
      <c r="J2764" s="39">
        <f t="shared" ref="J2764:J2827" si="476">IF(D2764&lt;$L$4,0,(D2764-$L$4)*10000*($D$6+$D$5))</f>
        <v>0</v>
      </c>
      <c r="K2764" s="39">
        <f t="shared" si="471"/>
        <v>0</v>
      </c>
      <c r="L2764" s="6">
        <f t="shared" ref="L2764:L2827" si="477">F2764+G2764-H2764-K2764</f>
        <v>327.18164341963177</v>
      </c>
      <c r="M2764" s="60">
        <f t="shared" si="472"/>
        <v>9.7827764674563333E-2</v>
      </c>
      <c r="N2764" s="61">
        <f t="shared" ref="N2764:N2827" si="478">IF(D2764&lt;$D$7,0,D2764-$D$7)</f>
        <v>1.3978277646745632</v>
      </c>
    </row>
    <row r="2765" spans="1:14">
      <c r="A2765" s="46">
        <v>39279</v>
      </c>
      <c r="B2765" s="47">
        <v>7.6199999999999998E-4</v>
      </c>
      <c r="C2765" s="48">
        <v>6.1268015817709911E-3</v>
      </c>
      <c r="D2765" s="40">
        <f t="shared" ref="D2765:D2828" si="479">IF(E2765&lt;$D$5*10000*($D$8-$D$7),(E2765+$D$7*$D$5*10000)/($D$5*10000),(E2765+$D$7*$D$5*10000+$D$8*$D$6*10000)/($D$5*10000+$D$6*10000))</f>
        <v>1.5141868468455446</v>
      </c>
      <c r="E2765" s="5">
        <f t="shared" ref="E2765:E2828" si="480">E2764+L2764</f>
        <v>15283.736936910895</v>
      </c>
      <c r="F2765" s="9">
        <f t="shared" si="473"/>
        <v>15.24</v>
      </c>
      <c r="G2765" s="5">
        <f t="shared" ref="G2765:G2828" si="481">B2765*$I$8*$D$4*10000</f>
        <v>50.291999999999994</v>
      </c>
      <c r="H2765" s="35">
        <f t="shared" si="474"/>
        <v>122.53603163541982</v>
      </c>
      <c r="I2765" s="5">
        <f t="shared" si="475"/>
        <v>258.67356935466722</v>
      </c>
      <c r="J2765" s="39">
        <f t="shared" si="476"/>
        <v>283.73693691089221</v>
      </c>
      <c r="K2765" s="39">
        <f t="shared" ref="K2765:K2828" si="482">IF(I2765&gt;J2765,J2765,I2765)</f>
        <v>258.67356935466722</v>
      </c>
      <c r="L2765" s="6">
        <f t="shared" si="477"/>
        <v>-315.67760099008706</v>
      </c>
      <c r="M2765" s="60">
        <f t="shared" ref="M2765:M2828" si="483">D2765-$D$8</f>
        <v>0.1141868468455447</v>
      </c>
      <c r="N2765" s="61">
        <f t="shared" si="478"/>
        <v>1.4141868468455445</v>
      </c>
    </row>
    <row r="2766" spans="1:14">
      <c r="A2766" s="46">
        <v>39280</v>
      </c>
      <c r="B2766" s="47">
        <v>3.0479999999999999E-3</v>
      </c>
      <c r="C2766" s="48">
        <v>6.3364860320155826E-3</v>
      </c>
      <c r="D2766" s="40">
        <f t="shared" si="479"/>
        <v>1.4984029667960403</v>
      </c>
      <c r="E2766" s="5">
        <f t="shared" si="480"/>
        <v>14968.059335920807</v>
      </c>
      <c r="F2766" s="9">
        <f t="shared" si="473"/>
        <v>60.96</v>
      </c>
      <c r="G2766" s="5">
        <f t="shared" si="481"/>
        <v>201.16799999999998</v>
      </c>
      <c r="H2766" s="35">
        <f t="shared" si="474"/>
        <v>126.72972064031165</v>
      </c>
      <c r="I2766" s="5">
        <f t="shared" si="475"/>
        <v>0</v>
      </c>
      <c r="J2766" s="39">
        <f t="shared" si="476"/>
        <v>0</v>
      </c>
      <c r="K2766" s="39">
        <f t="shared" si="482"/>
        <v>0</v>
      </c>
      <c r="L2766" s="6">
        <f t="shared" si="477"/>
        <v>135.39827935968833</v>
      </c>
      <c r="M2766" s="60">
        <f t="shared" si="483"/>
        <v>9.8402966796040436E-2</v>
      </c>
      <c r="N2766" s="61">
        <f t="shared" si="478"/>
        <v>1.3984029667960403</v>
      </c>
    </row>
    <row r="2767" spans="1:14">
      <c r="A2767" s="46">
        <v>39281</v>
      </c>
      <c r="B2767" s="47">
        <v>0</v>
      </c>
      <c r="C2767" s="48">
        <v>6.6997387028502756E-3</v>
      </c>
      <c r="D2767" s="40">
        <f t="shared" si="479"/>
        <v>1.5051728807640248</v>
      </c>
      <c r="E2767" s="5">
        <f t="shared" si="480"/>
        <v>15103.457615280495</v>
      </c>
      <c r="F2767" s="9">
        <f t="shared" si="473"/>
        <v>0</v>
      </c>
      <c r="G2767" s="5">
        <f t="shared" si="481"/>
        <v>0</v>
      </c>
      <c r="H2767" s="35">
        <f t="shared" si="474"/>
        <v>133.99477405700551</v>
      </c>
      <c r="I2767" s="5">
        <f t="shared" si="475"/>
        <v>56.953699207121936</v>
      </c>
      <c r="J2767" s="39">
        <f t="shared" si="476"/>
        <v>103.45761528049557</v>
      </c>
      <c r="K2767" s="39">
        <f t="shared" si="482"/>
        <v>56.953699207121936</v>
      </c>
      <c r="L2767" s="6">
        <f t="shared" si="477"/>
        <v>-190.94847326412744</v>
      </c>
      <c r="M2767" s="60">
        <f t="shared" si="483"/>
        <v>0.10517288076402487</v>
      </c>
      <c r="N2767" s="61">
        <f t="shared" si="478"/>
        <v>1.4051728807640247</v>
      </c>
    </row>
    <row r="2768" spans="1:14">
      <c r="A2768" s="46">
        <v>39282</v>
      </c>
      <c r="B2768" s="47">
        <v>0</v>
      </c>
      <c r="C2768" s="48">
        <v>6.2413541318219693E-3</v>
      </c>
      <c r="D2768" s="40">
        <f t="shared" si="479"/>
        <v>1.4956254571008183</v>
      </c>
      <c r="E2768" s="5">
        <f t="shared" si="480"/>
        <v>14912.509142016368</v>
      </c>
      <c r="F2768" s="9">
        <f t="shared" si="473"/>
        <v>0</v>
      </c>
      <c r="G2768" s="5">
        <f t="shared" si="481"/>
        <v>0</v>
      </c>
      <c r="H2768" s="35">
        <f t="shared" si="474"/>
        <v>124.82708263643939</v>
      </c>
      <c r="I2768" s="5">
        <f t="shared" si="475"/>
        <v>0</v>
      </c>
      <c r="J2768" s="39">
        <f t="shared" si="476"/>
        <v>0</v>
      </c>
      <c r="K2768" s="39">
        <f t="shared" si="482"/>
        <v>0</v>
      </c>
      <c r="L2768" s="6">
        <f t="shared" si="477"/>
        <v>-124.82708263643939</v>
      </c>
      <c r="M2768" s="60">
        <f t="shared" si="483"/>
        <v>9.5625457100818378E-2</v>
      </c>
      <c r="N2768" s="61">
        <f t="shared" si="478"/>
        <v>1.3956254571008182</v>
      </c>
    </row>
    <row r="2769" spans="1:14">
      <c r="A2769" s="46">
        <v>39283</v>
      </c>
      <c r="B2769" s="47">
        <v>0</v>
      </c>
      <c r="C2769" s="48">
        <v>5.8098296633949361E-3</v>
      </c>
      <c r="D2769" s="40">
        <f t="shared" si="479"/>
        <v>1.4893841029689965</v>
      </c>
      <c r="E2769" s="5">
        <f t="shared" si="480"/>
        <v>14787.682059379929</v>
      </c>
      <c r="F2769" s="9">
        <f t="shared" si="473"/>
        <v>0</v>
      </c>
      <c r="G2769" s="5">
        <f t="shared" si="481"/>
        <v>0</v>
      </c>
      <c r="H2769" s="35">
        <f t="shared" si="474"/>
        <v>116.19659326789872</v>
      </c>
      <c r="I2769" s="5">
        <f t="shared" si="475"/>
        <v>0</v>
      </c>
      <c r="J2769" s="39">
        <f t="shared" si="476"/>
        <v>0</v>
      </c>
      <c r="K2769" s="39">
        <f t="shared" si="482"/>
        <v>0</v>
      </c>
      <c r="L2769" s="6">
        <f t="shared" si="477"/>
        <v>-116.19659326789872</v>
      </c>
      <c r="M2769" s="60">
        <f t="shared" si="483"/>
        <v>8.938410296899657E-2</v>
      </c>
      <c r="N2769" s="61">
        <f t="shared" si="478"/>
        <v>1.3893841029689964</v>
      </c>
    </row>
    <row r="2770" spans="1:14">
      <c r="A2770" s="46">
        <v>39284</v>
      </c>
      <c r="B2770" s="47">
        <v>1.2700000000000001E-3</v>
      </c>
      <c r="C2770" s="48">
        <v>5.4672022135274076E-3</v>
      </c>
      <c r="D2770" s="40">
        <f t="shared" si="479"/>
        <v>1.4835742733056014</v>
      </c>
      <c r="E2770" s="5">
        <f t="shared" si="480"/>
        <v>14671.48546611203</v>
      </c>
      <c r="F2770" s="9">
        <f t="shared" si="473"/>
        <v>25.400000000000002</v>
      </c>
      <c r="G2770" s="5">
        <f t="shared" si="481"/>
        <v>83.820000000000007</v>
      </c>
      <c r="H2770" s="35">
        <f t="shared" si="474"/>
        <v>109.34404427054815</v>
      </c>
      <c r="I2770" s="5">
        <f t="shared" si="475"/>
        <v>0</v>
      </c>
      <c r="J2770" s="39">
        <f t="shared" si="476"/>
        <v>0</v>
      </c>
      <c r="K2770" s="39">
        <f t="shared" si="482"/>
        <v>0</v>
      </c>
      <c r="L2770" s="6">
        <f t="shared" si="477"/>
        <v>-0.12404427054813993</v>
      </c>
      <c r="M2770" s="60">
        <f t="shared" si="483"/>
        <v>8.3574273305601521E-2</v>
      </c>
      <c r="N2770" s="61">
        <f t="shared" si="478"/>
        <v>1.3835742733056013</v>
      </c>
    </row>
    <row r="2771" spans="1:14">
      <c r="A2771" s="46">
        <v>39285</v>
      </c>
      <c r="B2771" s="47">
        <v>2.5400000000000002E-3</v>
      </c>
      <c r="C2771" s="48">
        <v>5.0140429808263783E-3</v>
      </c>
      <c r="D2771" s="40">
        <f t="shared" si="479"/>
        <v>1.483568071092074</v>
      </c>
      <c r="E2771" s="5">
        <f t="shared" si="480"/>
        <v>14671.361421841482</v>
      </c>
      <c r="F2771" s="9">
        <f t="shared" si="473"/>
        <v>50.800000000000004</v>
      </c>
      <c r="G2771" s="5">
        <f t="shared" si="481"/>
        <v>167.64000000000001</v>
      </c>
      <c r="H2771" s="35">
        <f t="shared" si="474"/>
        <v>100.28085961652756</v>
      </c>
      <c r="I2771" s="5">
        <f t="shared" si="475"/>
        <v>0</v>
      </c>
      <c r="J2771" s="39">
        <f t="shared" si="476"/>
        <v>0</v>
      </c>
      <c r="K2771" s="39">
        <f t="shared" si="482"/>
        <v>0</v>
      </c>
      <c r="L2771" s="6">
        <f t="shared" si="477"/>
        <v>118.15914038347246</v>
      </c>
      <c r="M2771" s="60">
        <f t="shared" si="483"/>
        <v>8.3568071092074092E-2</v>
      </c>
      <c r="N2771" s="61">
        <f t="shared" si="478"/>
        <v>1.3835680710920739</v>
      </c>
    </row>
    <row r="2772" spans="1:14">
      <c r="A2772" s="46">
        <v>39286</v>
      </c>
      <c r="B2772" s="47">
        <v>0</v>
      </c>
      <c r="C2772" s="48">
        <v>5.6381965345597461E-3</v>
      </c>
      <c r="D2772" s="40">
        <f t="shared" si="479"/>
        <v>1.4894760281112478</v>
      </c>
      <c r="E2772" s="5">
        <f t="shared" si="480"/>
        <v>14789.520562224954</v>
      </c>
      <c r="F2772" s="9">
        <f t="shared" si="473"/>
        <v>0</v>
      </c>
      <c r="G2772" s="5">
        <f t="shared" si="481"/>
        <v>0</v>
      </c>
      <c r="H2772" s="35">
        <f t="shared" si="474"/>
        <v>112.76393069119493</v>
      </c>
      <c r="I2772" s="5">
        <f t="shared" si="475"/>
        <v>0</v>
      </c>
      <c r="J2772" s="39">
        <f t="shared" si="476"/>
        <v>0</v>
      </c>
      <c r="K2772" s="39">
        <f t="shared" si="482"/>
        <v>0</v>
      </c>
      <c r="L2772" s="6">
        <f t="shared" si="477"/>
        <v>-112.76393069119493</v>
      </c>
      <c r="M2772" s="60">
        <f t="shared" si="483"/>
        <v>8.9476028111247885E-2</v>
      </c>
      <c r="N2772" s="61">
        <f t="shared" si="478"/>
        <v>1.3894760281112477</v>
      </c>
    </row>
    <row r="2773" spans="1:14">
      <c r="A2773" s="46">
        <v>39287</v>
      </c>
      <c r="B2773" s="47">
        <v>2.2859999999999998E-3</v>
      </c>
      <c r="C2773" s="48">
        <v>4.8451173759142359E-3</v>
      </c>
      <c r="D2773" s="40">
        <f t="shared" si="479"/>
        <v>1.483837831576688</v>
      </c>
      <c r="E2773" s="5">
        <f t="shared" si="480"/>
        <v>14676.756631533759</v>
      </c>
      <c r="F2773" s="9">
        <f t="shared" si="473"/>
        <v>45.72</v>
      </c>
      <c r="G2773" s="5">
        <f t="shared" si="481"/>
        <v>150.87599999999995</v>
      </c>
      <c r="H2773" s="35">
        <f t="shared" si="474"/>
        <v>96.902347518284714</v>
      </c>
      <c r="I2773" s="5">
        <f t="shared" si="475"/>
        <v>0</v>
      </c>
      <c r="J2773" s="39">
        <f t="shared" si="476"/>
        <v>0</v>
      </c>
      <c r="K2773" s="39">
        <f t="shared" si="482"/>
        <v>0</v>
      </c>
      <c r="L2773" s="6">
        <f t="shared" si="477"/>
        <v>99.693652481715233</v>
      </c>
      <c r="M2773" s="60">
        <f t="shared" si="483"/>
        <v>8.3837831576688115E-2</v>
      </c>
      <c r="N2773" s="61">
        <f t="shared" si="478"/>
        <v>1.3838378315766879</v>
      </c>
    </row>
    <row r="2774" spans="1:14">
      <c r="A2774" s="46">
        <v>39288</v>
      </c>
      <c r="B2774" s="47">
        <v>6.3499999999999997E-3</v>
      </c>
      <c r="C2774" s="48">
        <v>6.0523522253631981E-3</v>
      </c>
      <c r="D2774" s="40">
        <f t="shared" si="479"/>
        <v>1.4888225142007738</v>
      </c>
      <c r="E2774" s="5">
        <f t="shared" si="480"/>
        <v>14776.450284015475</v>
      </c>
      <c r="F2774" s="9">
        <f t="shared" si="473"/>
        <v>127</v>
      </c>
      <c r="G2774" s="5">
        <f t="shared" si="481"/>
        <v>419.09999999999997</v>
      </c>
      <c r="H2774" s="35">
        <f t="shared" si="474"/>
        <v>121.04704450726396</v>
      </c>
      <c r="I2774" s="5">
        <f t="shared" si="475"/>
        <v>0</v>
      </c>
      <c r="J2774" s="39">
        <f t="shared" si="476"/>
        <v>0</v>
      </c>
      <c r="K2774" s="39">
        <f t="shared" si="482"/>
        <v>0</v>
      </c>
      <c r="L2774" s="6">
        <f t="shared" si="477"/>
        <v>425.05295549273592</v>
      </c>
      <c r="M2774" s="60">
        <f t="shared" si="483"/>
        <v>8.8822514200773917E-2</v>
      </c>
      <c r="N2774" s="61">
        <f t="shared" si="478"/>
        <v>1.3888225142007737</v>
      </c>
    </row>
    <row r="2775" spans="1:14">
      <c r="A2775" s="46">
        <v>39289</v>
      </c>
      <c r="B2775" s="47">
        <v>0</v>
      </c>
      <c r="C2775" s="48">
        <v>5.9352767540406951E-3</v>
      </c>
      <c r="D2775" s="40">
        <f t="shared" si="479"/>
        <v>1.5100751619754105</v>
      </c>
      <c r="E2775" s="5">
        <f t="shared" si="480"/>
        <v>15201.503239508211</v>
      </c>
      <c r="F2775" s="9">
        <f t="shared" si="473"/>
        <v>0</v>
      </c>
      <c r="G2775" s="5">
        <f t="shared" si="481"/>
        <v>0</v>
      </c>
      <c r="H2775" s="35">
        <f t="shared" si="474"/>
        <v>118.7055350808139</v>
      </c>
      <c r="I2775" s="5">
        <f t="shared" si="475"/>
        <v>154.81081274875373</v>
      </c>
      <c r="J2775" s="39">
        <f t="shared" si="476"/>
        <v>201.50323950820948</v>
      </c>
      <c r="K2775" s="39">
        <f t="shared" si="482"/>
        <v>154.81081274875373</v>
      </c>
      <c r="L2775" s="6">
        <f t="shared" si="477"/>
        <v>-273.51634782956762</v>
      </c>
      <c r="M2775" s="60">
        <f t="shared" si="483"/>
        <v>0.11007516197541056</v>
      </c>
      <c r="N2775" s="61">
        <f t="shared" si="478"/>
        <v>1.4100751619754104</v>
      </c>
    </row>
    <row r="2776" spans="1:14">
      <c r="A2776" s="46">
        <v>39290</v>
      </c>
      <c r="B2776" s="47">
        <v>0</v>
      </c>
      <c r="C2776" s="48">
        <v>5.4569468518555295E-3</v>
      </c>
      <c r="D2776" s="40">
        <f t="shared" si="479"/>
        <v>1.4963993445839321</v>
      </c>
      <c r="E2776" s="5">
        <f t="shared" si="480"/>
        <v>14927.986891678644</v>
      </c>
      <c r="F2776" s="9">
        <f t="shared" si="473"/>
        <v>0</v>
      </c>
      <c r="G2776" s="5">
        <f t="shared" si="481"/>
        <v>0</v>
      </c>
      <c r="H2776" s="35">
        <f t="shared" si="474"/>
        <v>109.13893703711059</v>
      </c>
      <c r="I2776" s="5">
        <f t="shared" si="475"/>
        <v>0</v>
      </c>
      <c r="J2776" s="39">
        <f t="shared" si="476"/>
        <v>0</v>
      </c>
      <c r="K2776" s="39">
        <f t="shared" si="482"/>
        <v>0</v>
      </c>
      <c r="L2776" s="6">
        <f t="shared" si="477"/>
        <v>-109.13893703711059</v>
      </c>
      <c r="M2776" s="60">
        <f t="shared" si="483"/>
        <v>9.6399344583932178E-2</v>
      </c>
      <c r="N2776" s="61">
        <f t="shared" si="478"/>
        <v>1.396399344583932</v>
      </c>
    </row>
    <row r="2777" spans="1:14">
      <c r="A2777" s="46">
        <v>39291</v>
      </c>
      <c r="B2777" s="47">
        <v>5.740399999999999E-2</v>
      </c>
      <c r="C2777" s="48">
        <v>5.0878525084945645E-3</v>
      </c>
      <c r="D2777" s="40">
        <f t="shared" si="479"/>
        <v>1.4909423977320766</v>
      </c>
      <c r="E2777" s="5">
        <f t="shared" si="480"/>
        <v>14818.847954641533</v>
      </c>
      <c r="F2777" s="9">
        <f t="shared" si="473"/>
        <v>1148.0799999999997</v>
      </c>
      <c r="G2777" s="5">
        <f t="shared" si="481"/>
        <v>3788.6639999999984</v>
      </c>
      <c r="H2777" s="35">
        <f t="shared" si="474"/>
        <v>101.75705016989129</v>
      </c>
      <c r="I2777" s="5">
        <f t="shared" si="475"/>
        <v>0</v>
      </c>
      <c r="J2777" s="39">
        <f t="shared" si="476"/>
        <v>0</v>
      </c>
      <c r="K2777" s="39">
        <f t="shared" si="482"/>
        <v>0</v>
      </c>
      <c r="L2777" s="6">
        <f t="shared" si="477"/>
        <v>4834.9869498301068</v>
      </c>
      <c r="M2777" s="60">
        <f t="shared" si="483"/>
        <v>9.0942397732076685E-2</v>
      </c>
      <c r="N2777" s="61">
        <f t="shared" si="478"/>
        <v>1.3909423977320765</v>
      </c>
    </row>
    <row r="2778" spans="1:14">
      <c r="A2778" s="46">
        <v>39292</v>
      </c>
      <c r="B2778" s="47">
        <v>2.5399999999999999E-4</v>
      </c>
      <c r="C2778" s="48">
        <v>5.4892592642197882E-3</v>
      </c>
      <c r="D2778" s="40">
        <f t="shared" si="479"/>
        <v>1.7326917452235819</v>
      </c>
      <c r="E2778" s="5">
        <f t="shared" si="480"/>
        <v>19653.834904471638</v>
      </c>
      <c r="F2778" s="9">
        <f t="shared" si="473"/>
        <v>5.08</v>
      </c>
      <c r="G2778" s="5">
        <f t="shared" si="481"/>
        <v>16.763999999999999</v>
      </c>
      <c r="H2778" s="35">
        <f t="shared" si="474"/>
        <v>109.78518528439577</v>
      </c>
      <c r="I2778" s="5">
        <f t="shared" si="475"/>
        <v>17182.830288400917</v>
      </c>
      <c r="J2778" s="39">
        <f t="shared" si="476"/>
        <v>4653.8349044716388</v>
      </c>
      <c r="K2778" s="39">
        <f t="shared" si="482"/>
        <v>4653.8349044716388</v>
      </c>
      <c r="L2778" s="6">
        <f t="shared" si="477"/>
        <v>-4741.7760897560347</v>
      </c>
      <c r="M2778" s="60">
        <f t="shared" si="483"/>
        <v>0.33269174522358202</v>
      </c>
      <c r="N2778" s="61">
        <f t="shared" si="478"/>
        <v>1.6326917452235818</v>
      </c>
    </row>
    <row r="2779" spans="1:14">
      <c r="A2779" s="46">
        <v>39293</v>
      </c>
      <c r="B2779" s="47">
        <v>0</v>
      </c>
      <c r="C2779" s="48">
        <v>5.5281797008693333E-3</v>
      </c>
      <c r="D2779" s="40">
        <f t="shared" si="479"/>
        <v>1.49560294073578</v>
      </c>
      <c r="E2779" s="5">
        <f t="shared" si="480"/>
        <v>14912.058814715603</v>
      </c>
      <c r="F2779" s="9">
        <f t="shared" si="473"/>
        <v>0</v>
      </c>
      <c r="G2779" s="5">
        <f t="shared" si="481"/>
        <v>0</v>
      </c>
      <c r="H2779" s="35">
        <f t="shared" si="474"/>
        <v>110.56359401738666</v>
      </c>
      <c r="I2779" s="5">
        <f t="shared" si="475"/>
        <v>0</v>
      </c>
      <c r="J2779" s="39">
        <f t="shared" si="476"/>
        <v>0</v>
      </c>
      <c r="K2779" s="39">
        <f t="shared" si="482"/>
        <v>0</v>
      </c>
      <c r="L2779" s="6">
        <f t="shared" si="477"/>
        <v>-110.56359401738666</v>
      </c>
      <c r="M2779" s="60">
        <f t="shared" si="483"/>
        <v>9.5602940735780129E-2</v>
      </c>
      <c r="N2779" s="61">
        <f t="shared" si="478"/>
        <v>1.39560294073578</v>
      </c>
    </row>
    <row r="2780" spans="1:14">
      <c r="A2780" s="46">
        <v>39294</v>
      </c>
      <c r="B2780" s="47">
        <v>1.5493999999999999E-2</v>
      </c>
      <c r="C2780" s="48">
        <v>5.3734828545410739E-3</v>
      </c>
      <c r="D2780" s="40">
        <f t="shared" si="479"/>
        <v>1.4900747610349108</v>
      </c>
      <c r="E2780" s="5">
        <f t="shared" si="480"/>
        <v>14801.495220698216</v>
      </c>
      <c r="F2780" s="9">
        <f t="shared" si="473"/>
        <v>309.88</v>
      </c>
      <c r="G2780" s="5">
        <f t="shared" si="481"/>
        <v>1022.6039999999999</v>
      </c>
      <c r="H2780" s="35">
        <f t="shared" si="474"/>
        <v>107.46965709082149</v>
      </c>
      <c r="I2780" s="5">
        <f t="shared" si="475"/>
        <v>0</v>
      </c>
      <c r="J2780" s="39">
        <f t="shared" si="476"/>
        <v>0</v>
      </c>
      <c r="K2780" s="39">
        <f t="shared" si="482"/>
        <v>0</v>
      </c>
      <c r="L2780" s="6">
        <f t="shared" si="477"/>
        <v>1225.0143429091784</v>
      </c>
      <c r="M2780" s="60">
        <f t="shared" si="483"/>
        <v>9.0074761034910855E-2</v>
      </c>
      <c r="N2780" s="61">
        <f t="shared" si="478"/>
        <v>1.3900747610349107</v>
      </c>
    </row>
    <row r="2781" spans="1:14">
      <c r="A2781" s="46">
        <v>39295</v>
      </c>
      <c r="B2781" s="47">
        <v>0</v>
      </c>
      <c r="C2781" s="48">
        <v>5.2113312746933926E-3</v>
      </c>
      <c r="D2781" s="40">
        <f t="shared" si="479"/>
        <v>1.5513254781803698</v>
      </c>
      <c r="E2781" s="5">
        <f t="shared" si="480"/>
        <v>16026.509563607395</v>
      </c>
      <c r="F2781" s="9">
        <f t="shared" si="473"/>
        <v>0</v>
      </c>
      <c r="G2781" s="5">
        <f t="shared" si="481"/>
        <v>0</v>
      </c>
      <c r="H2781" s="35">
        <f t="shared" si="474"/>
        <v>104.22662549386786</v>
      </c>
      <c r="I2781" s="5">
        <f t="shared" si="475"/>
        <v>1780.0112275480199</v>
      </c>
      <c r="J2781" s="39">
        <f t="shared" si="476"/>
        <v>1026.5095636073961</v>
      </c>
      <c r="K2781" s="39">
        <f t="shared" si="482"/>
        <v>1026.5095636073961</v>
      </c>
      <c r="L2781" s="6">
        <f t="shared" si="477"/>
        <v>-1130.736189101264</v>
      </c>
      <c r="M2781" s="60">
        <f t="shared" si="483"/>
        <v>0.1513254781803699</v>
      </c>
      <c r="N2781" s="61">
        <f t="shared" si="478"/>
        <v>1.4513254781803697</v>
      </c>
    </row>
    <row r="2782" spans="1:14">
      <c r="A2782" s="46">
        <v>39296</v>
      </c>
      <c r="B2782" s="47">
        <v>1.4731999999999999E-2</v>
      </c>
      <c r="C2782" s="48">
        <v>3.1655203009395088E-3</v>
      </c>
      <c r="D2782" s="40">
        <f t="shared" si="479"/>
        <v>1.4947886687253065</v>
      </c>
      <c r="E2782" s="5">
        <f t="shared" si="480"/>
        <v>14895.77337450613</v>
      </c>
      <c r="F2782" s="9">
        <f t="shared" si="473"/>
        <v>294.64</v>
      </c>
      <c r="G2782" s="5">
        <f t="shared" si="481"/>
        <v>972.3119999999999</v>
      </c>
      <c r="H2782" s="35">
        <f t="shared" si="474"/>
        <v>63.310406018790175</v>
      </c>
      <c r="I2782" s="5">
        <f t="shared" si="475"/>
        <v>0</v>
      </c>
      <c r="J2782" s="39">
        <f t="shared" si="476"/>
        <v>0</v>
      </c>
      <c r="K2782" s="39">
        <f t="shared" si="482"/>
        <v>0</v>
      </c>
      <c r="L2782" s="6">
        <f t="shared" si="477"/>
        <v>1203.6415939812096</v>
      </c>
      <c r="M2782" s="60">
        <f t="shared" si="483"/>
        <v>9.4788668725306557E-2</v>
      </c>
      <c r="N2782" s="61">
        <f t="shared" si="478"/>
        <v>1.3947886687253064</v>
      </c>
    </row>
    <row r="2783" spans="1:14">
      <c r="A2783" s="46">
        <v>39297</v>
      </c>
      <c r="B2783" s="47">
        <v>2.1843999999999999E-2</v>
      </c>
      <c r="C2783" s="48">
        <v>3.102302926876578E-3</v>
      </c>
      <c r="D2783" s="40">
        <f t="shared" si="479"/>
        <v>1.5549707484243671</v>
      </c>
      <c r="E2783" s="5">
        <f t="shared" si="480"/>
        <v>16099.414968487341</v>
      </c>
      <c r="F2783" s="9">
        <f t="shared" si="473"/>
        <v>436.88</v>
      </c>
      <c r="G2783" s="5">
        <f t="shared" si="481"/>
        <v>1441.7039999999997</v>
      </c>
      <c r="H2783" s="35">
        <f t="shared" si="474"/>
        <v>62.046058537531557</v>
      </c>
      <c r="I2783" s="5">
        <f t="shared" si="475"/>
        <v>1972.9710382968024</v>
      </c>
      <c r="J2783" s="39">
        <f t="shared" si="476"/>
        <v>1099.4149684873423</v>
      </c>
      <c r="K2783" s="39">
        <f t="shared" si="482"/>
        <v>1099.4149684873423</v>
      </c>
      <c r="L2783" s="6">
        <f t="shared" si="477"/>
        <v>717.122972975126</v>
      </c>
      <c r="M2783" s="60">
        <f t="shared" si="483"/>
        <v>0.1549707484243672</v>
      </c>
      <c r="N2783" s="61">
        <f t="shared" si="478"/>
        <v>1.454970748424367</v>
      </c>
    </row>
    <row r="2784" spans="1:14">
      <c r="A2784" s="46">
        <v>39298</v>
      </c>
      <c r="B2784" s="47">
        <v>5.0799999999999999E-4</v>
      </c>
      <c r="C2784" s="48">
        <v>4.814320167482903E-3</v>
      </c>
      <c r="D2784" s="40">
        <f t="shared" si="479"/>
        <v>1.5908268970731232</v>
      </c>
      <c r="E2784" s="5">
        <f t="shared" si="480"/>
        <v>16816.537941462466</v>
      </c>
      <c r="F2784" s="9">
        <f t="shared" si="473"/>
        <v>10.16</v>
      </c>
      <c r="G2784" s="5">
        <f t="shared" si="481"/>
        <v>33.527999999999999</v>
      </c>
      <c r="H2784" s="35">
        <f t="shared" si="474"/>
        <v>96.286403349658059</v>
      </c>
      <c r="I2784" s="5">
        <f t="shared" si="475"/>
        <v>4190.2984061613379</v>
      </c>
      <c r="J2784" s="39">
        <f t="shared" si="476"/>
        <v>1816.5379414624638</v>
      </c>
      <c r="K2784" s="39">
        <f t="shared" si="482"/>
        <v>1816.5379414624638</v>
      </c>
      <c r="L2784" s="6">
        <f t="shared" si="477"/>
        <v>-1869.1363448121219</v>
      </c>
      <c r="M2784" s="60">
        <f t="shared" si="483"/>
        <v>0.19082689707312328</v>
      </c>
      <c r="N2784" s="61">
        <f t="shared" si="478"/>
        <v>1.4908268970731231</v>
      </c>
    </row>
    <row r="2785" spans="1:14">
      <c r="A2785" s="46">
        <v>39299</v>
      </c>
      <c r="B2785" s="47">
        <v>0</v>
      </c>
      <c r="C2785" s="48">
        <v>5.6556140688466339E-3</v>
      </c>
      <c r="D2785" s="40">
        <f t="shared" si="479"/>
        <v>1.4973700798325171</v>
      </c>
      <c r="E2785" s="5">
        <f t="shared" si="480"/>
        <v>14947.401596650343</v>
      </c>
      <c r="F2785" s="9">
        <f t="shared" si="473"/>
        <v>0</v>
      </c>
      <c r="G2785" s="5">
        <f t="shared" si="481"/>
        <v>0</v>
      </c>
      <c r="H2785" s="35">
        <f t="shared" si="474"/>
        <v>113.11228137693267</v>
      </c>
      <c r="I2785" s="5">
        <f t="shared" si="475"/>
        <v>0</v>
      </c>
      <c r="J2785" s="39">
        <f t="shared" si="476"/>
        <v>0</v>
      </c>
      <c r="K2785" s="39">
        <f t="shared" si="482"/>
        <v>0</v>
      </c>
      <c r="L2785" s="6">
        <f t="shared" si="477"/>
        <v>-113.11228137693267</v>
      </c>
      <c r="M2785" s="60">
        <f t="shared" si="483"/>
        <v>9.737007983251722E-2</v>
      </c>
      <c r="N2785" s="61">
        <f t="shared" si="478"/>
        <v>1.397370079832517</v>
      </c>
    </row>
    <row r="2786" spans="1:14">
      <c r="A2786" s="46">
        <v>39300</v>
      </c>
      <c r="B2786" s="47">
        <v>0</v>
      </c>
      <c r="C2786" s="48">
        <v>5.1337795515170193E-3</v>
      </c>
      <c r="D2786" s="40">
        <f t="shared" si="479"/>
        <v>1.4917144657636705</v>
      </c>
      <c r="E2786" s="5">
        <f t="shared" si="480"/>
        <v>14834.28931527341</v>
      </c>
      <c r="F2786" s="9">
        <f t="shared" si="473"/>
        <v>0</v>
      </c>
      <c r="G2786" s="5">
        <f t="shared" si="481"/>
        <v>0</v>
      </c>
      <c r="H2786" s="35">
        <f t="shared" si="474"/>
        <v>102.67559103034039</v>
      </c>
      <c r="I2786" s="5">
        <f t="shared" si="475"/>
        <v>0</v>
      </c>
      <c r="J2786" s="39">
        <f t="shared" si="476"/>
        <v>0</v>
      </c>
      <c r="K2786" s="39">
        <f t="shared" si="482"/>
        <v>0</v>
      </c>
      <c r="L2786" s="6">
        <f t="shared" si="477"/>
        <v>-102.67559103034039</v>
      </c>
      <c r="M2786" s="60">
        <f t="shared" si="483"/>
        <v>9.1714465763670594E-2</v>
      </c>
      <c r="N2786" s="61">
        <f t="shared" si="478"/>
        <v>1.3917144657636704</v>
      </c>
    </row>
    <row r="2787" spans="1:14">
      <c r="A2787" s="46">
        <v>39301</v>
      </c>
      <c r="B2787" s="47">
        <v>0</v>
      </c>
      <c r="C2787" s="48">
        <v>5.8163705824988256E-3</v>
      </c>
      <c r="D2787" s="40">
        <f t="shared" si="479"/>
        <v>1.4865806862121536</v>
      </c>
      <c r="E2787" s="5">
        <f t="shared" si="480"/>
        <v>14731.61372424307</v>
      </c>
      <c r="F2787" s="9">
        <f t="shared" si="473"/>
        <v>0</v>
      </c>
      <c r="G2787" s="5">
        <f t="shared" si="481"/>
        <v>0</v>
      </c>
      <c r="H2787" s="35">
        <f t="shared" si="474"/>
        <v>116.32741164997651</v>
      </c>
      <c r="I2787" s="5">
        <f t="shared" si="475"/>
        <v>0</v>
      </c>
      <c r="J2787" s="39">
        <f t="shared" si="476"/>
        <v>0</v>
      </c>
      <c r="K2787" s="39">
        <f t="shared" si="482"/>
        <v>0</v>
      </c>
      <c r="L2787" s="6">
        <f t="shared" si="477"/>
        <v>-116.32741164997651</v>
      </c>
      <c r="M2787" s="60">
        <f t="shared" si="483"/>
        <v>8.6580686212153646E-2</v>
      </c>
      <c r="N2787" s="61">
        <f t="shared" si="478"/>
        <v>1.3865806862121535</v>
      </c>
    </row>
    <row r="2788" spans="1:14">
      <c r="A2788" s="46">
        <v>39302</v>
      </c>
      <c r="B2788" s="47">
        <v>0</v>
      </c>
      <c r="C2788" s="48">
        <v>5.7085000098821203E-3</v>
      </c>
      <c r="D2788" s="40">
        <f t="shared" si="479"/>
        <v>1.4807643156296548</v>
      </c>
      <c r="E2788" s="5">
        <f t="shared" si="480"/>
        <v>14615.286312593094</v>
      </c>
      <c r="F2788" s="9">
        <f t="shared" si="473"/>
        <v>0</v>
      </c>
      <c r="G2788" s="5">
        <f t="shared" si="481"/>
        <v>0</v>
      </c>
      <c r="H2788" s="35">
        <f t="shared" si="474"/>
        <v>114.17000019764241</v>
      </c>
      <c r="I2788" s="5">
        <f t="shared" si="475"/>
        <v>0</v>
      </c>
      <c r="J2788" s="39">
        <f t="shared" si="476"/>
        <v>0</v>
      </c>
      <c r="K2788" s="39">
        <f t="shared" si="482"/>
        <v>0</v>
      </c>
      <c r="L2788" s="6">
        <f t="shared" si="477"/>
        <v>-114.17000019764241</v>
      </c>
      <c r="M2788" s="60">
        <f t="shared" si="483"/>
        <v>8.0764315629654915E-2</v>
      </c>
      <c r="N2788" s="61">
        <f t="shared" si="478"/>
        <v>1.3807643156296547</v>
      </c>
    </row>
    <row r="2789" spans="1:14">
      <c r="A2789" s="46">
        <v>39303</v>
      </c>
      <c r="B2789" s="47">
        <v>0</v>
      </c>
      <c r="C2789" s="48">
        <v>5.6474659076178281E-3</v>
      </c>
      <c r="D2789" s="40">
        <f t="shared" si="479"/>
        <v>1.4750558156197726</v>
      </c>
      <c r="E2789" s="5">
        <f t="shared" si="480"/>
        <v>14501.116312395452</v>
      </c>
      <c r="F2789" s="9">
        <f t="shared" si="473"/>
        <v>0</v>
      </c>
      <c r="G2789" s="5">
        <f t="shared" si="481"/>
        <v>0</v>
      </c>
      <c r="H2789" s="35">
        <f t="shared" si="474"/>
        <v>112.94931815235657</v>
      </c>
      <c r="I2789" s="5">
        <f t="shared" si="475"/>
        <v>0</v>
      </c>
      <c r="J2789" s="39">
        <f t="shared" si="476"/>
        <v>0</v>
      </c>
      <c r="K2789" s="39">
        <f t="shared" si="482"/>
        <v>0</v>
      </c>
      <c r="L2789" s="6">
        <f t="shared" si="477"/>
        <v>-112.94931815235657</v>
      </c>
      <c r="M2789" s="60">
        <f t="shared" si="483"/>
        <v>7.5055815619772703E-2</v>
      </c>
      <c r="N2789" s="61">
        <f t="shared" si="478"/>
        <v>1.3750558156197725</v>
      </c>
    </row>
    <row r="2790" spans="1:14">
      <c r="A2790" s="46">
        <v>39304</v>
      </c>
      <c r="B2790" s="47">
        <v>2.5400000000000002E-3</v>
      </c>
      <c r="C2790" s="48">
        <v>5.3749991538038855E-3</v>
      </c>
      <c r="D2790" s="40">
        <f t="shared" si="479"/>
        <v>1.4694083497121548</v>
      </c>
      <c r="E2790" s="5">
        <f t="shared" si="480"/>
        <v>14388.166994243096</v>
      </c>
      <c r="F2790" s="9">
        <f t="shared" si="473"/>
        <v>50.800000000000004</v>
      </c>
      <c r="G2790" s="5">
        <f t="shared" si="481"/>
        <v>167.64000000000001</v>
      </c>
      <c r="H2790" s="35">
        <f t="shared" si="474"/>
        <v>107.49998307607771</v>
      </c>
      <c r="I2790" s="5">
        <f t="shared" si="475"/>
        <v>0</v>
      </c>
      <c r="J2790" s="39">
        <f t="shared" si="476"/>
        <v>0</v>
      </c>
      <c r="K2790" s="39">
        <f t="shared" si="482"/>
        <v>0</v>
      </c>
      <c r="L2790" s="6">
        <f t="shared" si="477"/>
        <v>110.94001692392231</v>
      </c>
      <c r="M2790" s="60">
        <f t="shared" si="483"/>
        <v>6.9408349712154926E-2</v>
      </c>
      <c r="N2790" s="61">
        <f t="shared" si="478"/>
        <v>1.3694083497121547</v>
      </c>
    </row>
    <row r="2791" spans="1:14">
      <c r="A2791" s="46">
        <v>39305</v>
      </c>
      <c r="B2791" s="47">
        <v>0</v>
      </c>
      <c r="C2791" s="48">
        <v>5.3199752815068588E-3</v>
      </c>
      <c r="D2791" s="40">
        <f t="shared" si="479"/>
        <v>1.474955350558351</v>
      </c>
      <c r="E2791" s="5">
        <f t="shared" si="480"/>
        <v>14499.107011167018</v>
      </c>
      <c r="F2791" s="9">
        <f t="shared" si="473"/>
        <v>0</v>
      </c>
      <c r="G2791" s="5">
        <f t="shared" si="481"/>
        <v>0</v>
      </c>
      <c r="H2791" s="35">
        <f t="shared" si="474"/>
        <v>106.39950563013717</v>
      </c>
      <c r="I2791" s="5">
        <f t="shared" si="475"/>
        <v>0</v>
      </c>
      <c r="J2791" s="39">
        <f t="shared" si="476"/>
        <v>0</v>
      </c>
      <c r="K2791" s="39">
        <f t="shared" si="482"/>
        <v>0</v>
      </c>
      <c r="L2791" s="6">
        <f t="shared" si="477"/>
        <v>-106.39950563013717</v>
      </c>
      <c r="M2791" s="60">
        <f t="shared" si="483"/>
        <v>7.4955350558351119E-2</v>
      </c>
      <c r="N2791" s="61">
        <f t="shared" si="478"/>
        <v>1.3749553505583509</v>
      </c>
    </row>
    <row r="2792" spans="1:14">
      <c r="A2792" s="46">
        <v>39306</v>
      </c>
      <c r="B2792" s="47">
        <v>3.3019999999999998E-3</v>
      </c>
      <c r="C2792" s="48">
        <v>5.8956482445140712E-3</v>
      </c>
      <c r="D2792" s="40">
        <f t="shared" si="479"/>
        <v>1.4696353752768441</v>
      </c>
      <c r="E2792" s="5">
        <f t="shared" si="480"/>
        <v>14392.70750553688</v>
      </c>
      <c r="F2792" s="9">
        <f t="shared" si="473"/>
        <v>66.039999999999992</v>
      </c>
      <c r="G2792" s="5">
        <f t="shared" si="481"/>
        <v>217.93199999999999</v>
      </c>
      <c r="H2792" s="35">
        <f t="shared" si="474"/>
        <v>117.91296489028143</v>
      </c>
      <c r="I2792" s="5">
        <f t="shared" si="475"/>
        <v>0</v>
      </c>
      <c r="J2792" s="39">
        <f t="shared" si="476"/>
        <v>0</v>
      </c>
      <c r="K2792" s="39">
        <f t="shared" si="482"/>
        <v>0</v>
      </c>
      <c r="L2792" s="6">
        <f t="shared" si="477"/>
        <v>166.05903510971854</v>
      </c>
      <c r="M2792" s="60">
        <f t="shared" si="483"/>
        <v>6.9635375276844158E-2</v>
      </c>
      <c r="N2792" s="61">
        <f t="shared" si="478"/>
        <v>1.369635375276844</v>
      </c>
    </row>
    <row r="2793" spans="1:14">
      <c r="A2793" s="46">
        <v>39307</v>
      </c>
      <c r="B2793" s="47">
        <v>2.5399999999999999E-4</v>
      </c>
      <c r="C2793" s="48">
        <v>5.4346102303444279E-3</v>
      </c>
      <c r="D2793" s="40">
        <f t="shared" si="479"/>
        <v>1.4779383270323299</v>
      </c>
      <c r="E2793" s="5">
        <f t="shared" si="480"/>
        <v>14558.766540646599</v>
      </c>
      <c r="F2793" s="9">
        <f t="shared" si="473"/>
        <v>5.08</v>
      </c>
      <c r="G2793" s="5">
        <f t="shared" si="481"/>
        <v>16.763999999999999</v>
      </c>
      <c r="H2793" s="35">
        <f t="shared" si="474"/>
        <v>108.69220460688855</v>
      </c>
      <c r="I2793" s="5">
        <f t="shared" si="475"/>
        <v>0</v>
      </c>
      <c r="J2793" s="39">
        <f t="shared" si="476"/>
        <v>0</v>
      </c>
      <c r="K2793" s="39">
        <f t="shared" si="482"/>
        <v>0</v>
      </c>
      <c r="L2793" s="6">
        <f t="shared" si="477"/>
        <v>-86.848204606888544</v>
      </c>
      <c r="M2793" s="60">
        <f t="shared" si="483"/>
        <v>7.7938327032329946E-2</v>
      </c>
      <c r="N2793" s="61">
        <f t="shared" si="478"/>
        <v>1.3779383270323298</v>
      </c>
    </row>
    <row r="2794" spans="1:14">
      <c r="A2794" s="46">
        <v>39308</v>
      </c>
      <c r="B2794" s="47">
        <v>5.842E-3</v>
      </c>
      <c r="C2794" s="48">
        <v>6.0669567406658213E-3</v>
      </c>
      <c r="D2794" s="40">
        <f t="shared" si="479"/>
        <v>1.4735959168019854</v>
      </c>
      <c r="E2794" s="5">
        <f t="shared" si="480"/>
        <v>14471.918336039709</v>
      </c>
      <c r="F2794" s="9">
        <f t="shared" si="473"/>
        <v>116.84</v>
      </c>
      <c r="G2794" s="5">
        <f t="shared" si="481"/>
        <v>385.57199999999995</v>
      </c>
      <c r="H2794" s="35">
        <f t="shared" si="474"/>
        <v>121.33913481331642</v>
      </c>
      <c r="I2794" s="5">
        <f t="shared" si="475"/>
        <v>0</v>
      </c>
      <c r="J2794" s="39">
        <f t="shared" si="476"/>
        <v>0</v>
      </c>
      <c r="K2794" s="39">
        <f t="shared" si="482"/>
        <v>0</v>
      </c>
      <c r="L2794" s="6">
        <f t="shared" si="477"/>
        <v>381.07286518668349</v>
      </c>
      <c r="M2794" s="60">
        <f t="shared" si="483"/>
        <v>7.3595916801985517E-2</v>
      </c>
      <c r="N2794" s="61">
        <f t="shared" si="478"/>
        <v>1.3735959168019853</v>
      </c>
    </row>
    <row r="2795" spans="1:14">
      <c r="A2795" s="46">
        <v>39309</v>
      </c>
      <c r="B2795" s="47">
        <v>8.8899999999999986E-3</v>
      </c>
      <c r="C2795" s="48">
        <v>5.6946257046795127E-3</v>
      </c>
      <c r="D2795" s="40">
        <f t="shared" si="479"/>
        <v>1.4926495600613197</v>
      </c>
      <c r="E2795" s="5">
        <f t="shared" si="480"/>
        <v>14852.991201226392</v>
      </c>
      <c r="F2795" s="9">
        <f t="shared" si="473"/>
        <v>177.79999999999998</v>
      </c>
      <c r="G2795" s="5">
        <f t="shared" si="481"/>
        <v>586.73999999999978</v>
      </c>
      <c r="H2795" s="35">
        <f t="shared" si="474"/>
        <v>113.89251409359025</v>
      </c>
      <c r="I2795" s="5">
        <f t="shared" si="475"/>
        <v>0</v>
      </c>
      <c r="J2795" s="39">
        <f t="shared" si="476"/>
        <v>0</v>
      </c>
      <c r="K2795" s="39">
        <f t="shared" si="482"/>
        <v>0</v>
      </c>
      <c r="L2795" s="6">
        <f t="shared" si="477"/>
        <v>650.64748590640943</v>
      </c>
      <c r="M2795" s="60">
        <f t="shared" si="483"/>
        <v>9.2649560061319747E-2</v>
      </c>
      <c r="N2795" s="61">
        <f t="shared" si="478"/>
        <v>1.3926495600613196</v>
      </c>
    </row>
    <row r="2796" spans="1:14">
      <c r="A2796" s="46">
        <v>39310</v>
      </c>
      <c r="B2796" s="47">
        <v>2.5399999999999999E-4</v>
      </c>
      <c r="C2796" s="48">
        <v>5.7616489757535243E-3</v>
      </c>
      <c r="D2796" s="40">
        <f t="shared" si="479"/>
        <v>1.52518193435664</v>
      </c>
      <c r="E2796" s="5">
        <f t="shared" si="480"/>
        <v>15503.638687132801</v>
      </c>
      <c r="F2796" s="9">
        <f t="shared" si="473"/>
        <v>5.08</v>
      </c>
      <c r="G2796" s="5">
        <f t="shared" si="481"/>
        <v>16.763999999999999</v>
      </c>
      <c r="H2796" s="35">
        <f t="shared" si="474"/>
        <v>115.23297951507048</v>
      </c>
      <c r="I2796" s="5">
        <f t="shared" si="475"/>
        <v>611.72589716938899</v>
      </c>
      <c r="J2796" s="39">
        <f t="shared" si="476"/>
        <v>503.63868713279913</v>
      </c>
      <c r="K2796" s="39">
        <f t="shared" si="482"/>
        <v>503.63868713279913</v>
      </c>
      <c r="L2796" s="6">
        <f t="shared" si="477"/>
        <v>-597.02766664786964</v>
      </c>
      <c r="M2796" s="60">
        <f t="shared" si="483"/>
        <v>0.12518193435664005</v>
      </c>
      <c r="N2796" s="61">
        <f t="shared" si="478"/>
        <v>1.4251819343566399</v>
      </c>
    </row>
    <row r="2797" spans="1:14">
      <c r="A2797" s="46">
        <v>39311</v>
      </c>
      <c r="B2797" s="47">
        <v>0</v>
      </c>
      <c r="C2797" s="48">
        <v>5.6695518633844899E-3</v>
      </c>
      <c r="D2797" s="40">
        <f t="shared" si="479"/>
        <v>1.4953305510242465</v>
      </c>
      <c r="E2797" s="5">
        <f t="shared" si="480"/>
        <v>14906.611020484932</v>
      </c>
      <c r="F2797" s="9">
        <f t="shared" si="473"/>
        <v>0</v>
      </c>
      <c r="G2797" s="5">
        <f t="shared" si="481"/>
        <v>0</v>
      </c>
      <c r="H2797" s="35">
        <f t="shared" si="474"/>
        <v>113.3910372676898</v>
      </c>
      <c r="I2797" s="5">
        <f t="shared" si="475"/>
        <v>0</v>
      </c>
      <c r="J2797" s="39">
        <f t="shared" si="476"/>
        <v>0</v>
      </c>
      <c r="K2797" s="39">
        <f t="shared" si="482"/>
        <v>0</v>
      </c>
      <c r="L2797" s="6">
        <f t="shared" si="477"/>
        <v>-113.3910372676898</v>
      </c>
      <c r="M2797" s="60">
        <f t="shared" si="483"/>
        <v>9.533055102424659E-2</v>
      </c>
      <c r="N2797" s="61">
        <f t="shared" si="478"/>
        <v>1.3953305510242464</v>
      </c>
    </row>
    <row r="2798" spans="1:14">
      <c r="A2798" s="46">
        <v>39312</v>
      </c>
      <c r="B2798" s="47">
        <v>0</v>
      </c>
      <c r="C2798" s="48">
        <v>5.3403657426236949E-3</v>
      </c>
      <c r="D2798" s="40">
        <f t="shared" si="479"/>
        <v>1.489660999160862</v>
      </c>
      <c r="E2798" s="5">
        <f t="shared" si="480"/>
        <v>14793.219983217243</v>
      </c>
      <c r="F2798" s="9">
        <f t="shared" si="473"/>
        <v>0</v>
      </c>
      <c r="G2798" s="5">
        <f t="shared" si="481"/>
        <v>0</v>
      </c>
      <c r="H2798" s="35">
        <f t="shared" si="474"/>
        <v>106.80731485247389</v>
      </c>
      <c r="I2798" s="5">
        <f t="shared" si="475"/>
        <v>0</v>
      </c>
      <c r="J2798" s="39">
        <f t="shared" si="476"/>
        <v>0</v>
      </c>
      <c r="K2798" s="39">
        <f t="shared" si="482"/>
        <v>0</v>
      </c>
      <c r="L2798" s="6">
        <f t="shared" si="477"/>
        <v>-106.80731485247389</v>
      </c>
      <c r="M2798" s="60">
        <f t="shared" si="483"/>
        <v>8.966099916086212E-2</v>
      </c>
      <c r="N2798" s="61">
        <f t="shared" si="478"/>
        <v>1.3896609991608619</v>
      </c>
    </row>
    <row r="2799" spans="1:14">
      <c r="A2799" s="46">
        <v>39313</v>
      </c>
      <c r="B2799" s="47">
        <v>0</v>
      </c>
      <c r="C2799" s="48">
        <v>5.8925939381984102E-3</v>
      </c>
      <c r="D2799" s="40">
        <f t="shared" si="479"/>
        <v>1.4843206334182386</v>
      </c>
      <c r="E2799" s="5">
        <f t="shared" si="480"/>
        <v>14686.412668364768</v>
      </c>
      <c r="F2799" s="9">
        <f t="shared" si="473"/>
        <v>0</v>
      </c>
      <c r="G2799" s="5">
        <f t="shared" si="481"/>
        <v>0</v>
      </c>
      <c r="H2799" s="35">
        <f t="shared" si="474"/>
        <v>117.8518787639682</v>
      </c>
      <c r="I2799" s="5">
        <f t="shared" si="475"/>
        <v>0</v>
      </c>
      <c r="J2799" s="39">
        <f t="shared" si="476"/>
        <v>0</v>
      </c>
      <c r="K2799" s="39">
        <f t="shared" si="482"/>
        <v>0</v>
      </c>
      <c r="L2799" s="6">
        <f t="shared" si="477"/>
        <v>-117.8518787639682</v>
      </c>
      <c r="M2799" s="60">
        <f t="shared" si="483"/>
        <v>8.43206334182387E-2</v>
      </c>
      <c r="N2799" s="61">
        <f t="shared" si="478"/>
        <v>1.3843206334182385</v>
      </c>
    </row>
    <row r="2800" spans="1:14">
      <c r="A2800" s="46">
        <v>39314</v>
      </c>
      <c r="B2800" s="47">
        <v>0</v>
      </c>
      <c r="C2800" s="48">
        <v>5.9658509477882741E-3</v>
      </c>
      <c r="D2800" s="40">
        <f t="shared" si="479"/>
        <v>1.47842803948004</v>
      </c>
      <c r="E2800" s="5">
        <f t="shared" si="480"/>
        <v>14568.5607896008</v>
      </c>
      <c r="F2800" s="9">
        <f t="shared" si="473"/>
        <v>0</v>
      </c>
      <c r="G2800" s="5">
        <f t="shared" si="481"/>
        <v>0</v>
      </c>
      <c r="H2800" s="35">
        <f t="shared" si="474"/>
        <v>119.31701895576548</v>
      </c>
      <c r="I2800" s="5">
        <f t="shared" si="475"/>
        <v>0</v>
      </c>
      <c r="J2800" s="39">
        <f t="shared" si="476"/>
        <v>0</v>
      </c>
      <c r="K2800" s="39">
        <f t="shared" si="482"/>
        <v>0</v>
      </c>
      <c r="L2800" s="6">
        <f t="shared" si="477"/>
        <v>-119.31701895576548</v>
      </c>
      <c r="M2800" s="60">
        <f t="shared" si="483"/>
        <v>7.8428039480040068E-2</v>
      </c>
      <c r="N2800" s="61">
        <f t="shared" si="478"/>
        <v>1.3784280394800399</v>
      </c>
    </row>
    <row r="2801" spans="1:14">
      <c r="A2801" s="46">
        <v>39315</v>
      </c>
      <c r="B2801" s="47">
        <v>0</v>
      </c>
      <c r="C2801" s="48">
        <v>5.9368014667409577E-3</v>
      </c>
      <c r="D2801" s="40">
        <f t="shared" si="479"/>
        <v>1.4724621885322517</v>
      </c>
      <c r="E2801" s="5">
        <f t="shared" si="480"/>
        <v>14449.243770645035</v>
      </c>
      <c r="F2801" s="9">
        <f t="shared" si="473"/>
        <v>0</v>
      </c>
      <c r="G2801" s="5">
        <f t="shared" si="481"/>
        <v>0</v>
      </c>
      <c r="H2801" s="35">
        <f t="shared" si="474"/>
        <v>118.73602933481915</v>
      </c>
      <c r="I2801" s="5">
        <f t="shared" si="475"/>
        <v>0</v>
      </c>
      <c r="J2801" s="39">
        <f t="shared" si="476"/>
        <v>0</v>
      </c>
      <c r="K2801" s="39">
        <f t="shared" si="482"/>
        <v>0</v>
      </c>
      <c r="L2801" s="6">
        <f t="shared" si="477"/>
        <v>-118.73602933481915</v>
      </c>
      <c r="M2801" s="60">
        <f t="shared" si="483"/>
        <v>7.2462188532251837E-2</v>
      </c>
      <c r="N2801" s="61">
        <f t="shared" si="478"/>
        <v>1.3724621885322517</v>
      </c>
    </row>
    <row r="2802" spans="1:14">
      <c r="A2802" s="46">
        <v>39316</v>
      </c>
      <c r="B2802" s="47">
        <v>0</v>
      </c>
      <c r="C2802" s="48">
        <v>6.1473644714227071E-3</v>
      </c>
      <c r="D2802" s="40">
        <f t="shared" si="479"/>
        <v>1.4665253870655108</v>
      </c>
      <c r="E2802" s="5">
        <f t="shared" si="480"/>
        <v>14330.507741310215</v>
      </c>
      <c r="F2802" s="9">
        <f t="shared" si="473"/>
        <v>0</v>
      </c>
      <c r="G2802" s="5">
        <f t="shared" si="481"/>
        <v>0</v>
      </c>
      <c r="H2802" s="35">
        <f t="shared" si="474"/>
        <v>122.94728942845414</v>
      </c>
      <c r="I2802" s="5">
        <f t="shared" si="475"/>
        <v>0</v>
      </c>
      <c r="J2802" s="39">
        <f t="shared" si="476"/>
        <v>0</v>
      </c>
      <c r="K2802" s="39">
        <f t="shared" si="482"/>
        <v>0</v>
      </c>
      <c r="L2802" s="6">
        <f t="shared" si="477"/>
        <v>-122.94728942845414</v>
      </c>
      <c r="M2802" s="60">
        <f t="shared" si="483"/>
        <v>6.6525387065510921E-2</v>
      </c>
      <c r="N2802" s="61">
        <f t="shared" si="478"/>
        <v>1.3665253870655107</v>
      </c>
    </row>
    <row r="2803" spans="1:14">
      <c r="A2803" s="46">
        <v>39317</v>
      </c>
      <c r="B2803" s="47">
        <v>0</v>
      </c>
      <c r="C2803" s="48">
        <v>6.169408041806451E-3</v>
      </c>
      <c r="D2803" s="40">
        <f t="shared" si="479"/>
        <v>1.4603780225940881</v>
      </c>
      <c r="E2803" s="5">
        <f t="shared" si="480"/>
        <v>14207.560451881762</v>
      </c>
      <c r="F2803" s="9">
        <f t="shared" si="473"/>
        <v>0</v>
      </c>
      <c r="G2803" s="5">
        <f t="shared" si="481"/>
        <v>0</v>
      </c>
      <c r="H2803" s="35">
        <f t="shared" si="474"/>
        <v>123.38816083612902</v>
      </c>
      <c r="I2803" s="5">
        <f t="shared" si="475"/>
        <v>0</v>
      </c>
      <c r="J2803" s="39">
        <f t="shared" si="476"/>
        <v>0</v>
      </c>
      <c r="K2803" s="39">
        <f t="shared" si="482"/>
        <v>0</v>
      </c>
      <c r="L2803" s="6">
        <f t="shared" si="477"/>
        <v>-123.38816083612902</v>
      </c>
      <c r="M2803" s="60">
        <f t="shared" si="483"/>
        <v>6.0378022594088199E-2</v>
      </c>
      <c r="N2803" s="61">
        <f t="shared" si="478"/>
        <v>1.360378022594088</v>
      </c>
    </row>
    <row r="2804" spans="1:14">
      <c r="A2804" s="46">
        <v>39318</v>
      </c>
      <c r="B2804" s="47">
        <v>1.2700000000000001E-3</v>
      </c>
      <c r="C2804" s="48">
        <v>5.7491336647749877E-3</v>
      </c>
      <c r="D2804" s="40">
        <f t="shared" si="479"/>
        <v>1.4542086145522815</v>
      </c>
      <c r="E2804" s="5">
        <f t="shared" si="480"/>
        <v>14084.172291045632</v>
      </c>
      <c r="F2804" s="9">
        <f t="shared" si="473"/>
        <v>25.400000000000002</v>
      </c>
      <c r="G2804" s="5">
        <f t="shared" si="481"/>
        <v>83.820000000000007</v>
      </c>
      <c r="H2804" s="35">
        <f t="shared" si="474"/>
        <v>114.98267329549975</v>
      </c>
      <c r="I2804" s="5">
        <f t="shared" si="475"/>
        <v>0</v>
      </c>
      <c r="J2804" s="39">
        <f t="shared" si="476"/>
        <v>0</v>
      </c>
      <c r="K2804" s="39">
        <f t="shared" si="482"/>
        <v>0</v>
      </c>
      <c r="L2804" s="6">
        <f t="shared" si="477"/>
        <v>-5.7626732954997379</v>
      </c>
      <c r="M2804" s="60">
        <f t="shared" si="483"/>
        <v>5.4208614552281542E-2</v>
      </c>
      <c r="N2804" s="61">
        <f t="shared" si="478"/>
        <v>1.3542086145522814</v>
      </c>
    </row>
    <row r="2805" spans="1:14">
      <c r="A2805" s="46">
        <v>39319</v>
      </c>
      <c r="B2805" s="47">
        <v>7.1120000000000003E-3</v>
      </c>
      <c r="C2805" s="48">
        <v>4.6743172374972327E-3</v>
      </c>
      <c r="D2805" s="40">
        <f t="shared" si="479"/>
        <v>1.4539204808875068</v>
      </c>
      <c r="E2805" s="5">
        <f t="shared" si="480"/>
        <v>14078.409617750132</v>
      </c>
      <c r="F2805" s="9">
        <f t="shared" si="473"/>
        <v>142.24</v>
      </c>
      <c r="G2805" s="5">
        <f t="shared" si="481"/>
        <v>469.392</v>
      </c>
      <c r="H2805" s="35">
        <f t="shared" si="474"/>
        <v>93.486344749944649</v>
      </c>
      <c r="I2805" s="5">
        <f t="shared" si="475"/>
        <v>0</v>
      </c>
      <c r="J2805" s="39">
        <f t="shared" si="476"/>
        <v>0</v>
      </c>
      <c r="K2805" s="39">
        <f t="shared" si="482"/>
        <v>0</v>
      </c>
      <c r="L2805" s="6">
        <f t="shared" si="477"/>
        <v>518.14565525005537</v>
      </c>
      <c r="M2805" s="60">
        <f t="shared" si="483"/>
        <v>5.3920480887506894E-2</v>
      </c>
      <c r="N2805" s="61">
        <f t="shared" si="478"/>
        <v>1.3539204808875067</v>
      </c>
    </row>
    <row r="2806" spans="1:14">
      <c r="A2806" s="46">
        <v>39320</v>
      </c>
      <c r="B2806" s="47">
        <v>3.3019999999999998E-3</v>
      </c>
      <c r="C2806" s="48">
        <v>4.7845524103277441E-3</v>
      </c>
      <c r="D2806" s="40">
        <f t="shared" si="479"/>
        <v>1.4798277636500095</v>
      </c>
      <c r="E2806" s="5">
        <f t="shared" si="480"/>
        <v>14596.555273000187</v>
      </c>
      <c r="F2806" s="9">
        <f t="shared" si="473"/>
        <v>66.039999999999992</v>
      </c>
      <c r="G2806" s="5">
        <f t="shared" si="481"/>
        <v>217.93199999999999</v>
      </c>
      <c r="H2806" s="35">
        <f t="shared" si="474"/>
        <v>95.691048206554882</v>
      </c>
      <c r="I2806" s="5">
        <f t="shared" si="475"/>
        <v>0</v>
      </c>
      <c r="J2806" s="39">
        <f t="shared" si="476"/>
        <v>0</v>
      </c>
      <c r="K2806" s="39">
        <f t="shared" si="482"/>
        <v>0</v>
      </c>
      <c r="L2806" s="6">
        <f t="shared" si="477"/>
        <v>188.2809517934451</v>
      </c>
      <c r="M2806" s="60">
        <f t="shared" si="483"/>
        <v>7.9827763650009542E-2</v>
      </c>
      <c r="N2806" s="61">
        <f t="shared" si="478"/>
        <v>1.3798277636500094</v>
      </c>
    </row>
    <row r="2807" spans="1:14">
      <c r="A2807" s="46">
        <v>39321</v>
      </c>
      <c r="B2807" s="47">
        <v>8.8899999999999986E-3</v>
      </c>
      <c r="C2807" s="48">
        <v>5.332122382240896E-3</v>
      </c>
      <c r="D2807" s="40">
        <f t="shared" si="479"/>
        <v>1.4892418112396815</v>
      </c>
      <c r="E2807" s="5">
        <f t="shared" si="480"/>
        <v>14784.836224793633</v>
      </c>
      <c r="F2807" s="9">
        <f t="shared" si="473"/>
        <v>177.79999999999998</v>
      </c>
      <c r="G2807" s="5">
        <f t="shared" si="481"/>
        <v>586.73999999999978</v>
      </c>
      <c r="H2807" s="35">
        <f t="shared" si="474"/>
        <v>106.64244764481792</v>
      </c>
      <c r="I2807" s="5">
        <f t="shared" si="475"/>
        <v>0</v>
      </c>
      <c r="J2807" s="39">
        <f t="shared" si="476"/>
        <v>0</v>
      </c>
      <c r="K2807" s="39">
        <f t="shared" si="482"/>
        <v>0</v>
      </c>
      <c r="L2807" s="6">
        <f t="shared" si="477"/>
        <v>657.8975523551818</v>
      </c>
      <c r="M2807" s="60">
        <f t="shared" si="483"/>
        <v>8.9241811239681557E-2</v>
      </c>
      <c r="N2807" s="61">
        <f t="shared" si="478"/>
        <v>1.3892418112396814</v>
      </c>
    </row>
    <row r="2808" spans="1:14">
      <c r="A2808" s="46">
        <v>39322</v>
      </c>
      <c r="B2808" s="47">
        <v>5.0799999999999999E-4</v>
      </c>
      <c r="C2808" s="48">
        <v>5.6973708404684208E-3</v>
      </c>
      <c r="D2808" s="40">
        <f t="shared" si="479"/>
        <v>1.5221366888574408</v>
      </c>
      <c r="E2808" s="5">
        <f t="shared" si="480"/>
        <v>15442.733777148815</v>
      </c>
      <c r="F2808" s="9">
        <f t="shared" si="473"/>
        <v>10.16</v>
      </c>
      <c r="G2808" s="5">
        <f t="shared" si="481"/>
        <v>33.527999999999999</v>
      </c>
      <c r="H2808" s="35">
        <f t="shared" si="474"/>
        <v>113.94741680936842</v>
      </c>
      <c r="I2808" s="5">
        <f t="shared" si="475"/>
        <v>504.18767687333514</v>
      </c>
      <c r="J2808" s="39">
        <f t="shared" si="476"/>
        <v>442.73377714881599</v>
      </c>
      <c r="K2808" s="39">
        <f t="shared" si="482"/>
        <v>442.73377714881599</v>
      </c>
      <c r="L2808" s="6">
        <f t="shared" si="477"/>
        <v>-512.99319395818441</v>
      </c>
      <c r="M2808" s="60">
        <f t="shared" si="483"/>
        <v>0.12213668885744089</v>
      </c>
      <c r="N2808" s="61">
        <f t="shared" si="478"/>
        <v>1.4221366888574407</v>
      </c>
    </row>
    <row r="2809" spans="1:14">
      <c r="A2809" s="46">
        <v>39323</v>
      </c>
      <c r="B2809" s="47">
        <v>0</v>
      </c>
      <c r="C2809" s="48">
        <v>5.5500637959875884E-3</v>
      </c>
      <c r="D2809" s="40">
        <f t="shared" si="479"/>
        <v>1.4964870291595314</v>
      </c>
      <c r="E2809" s="5">
        <f t="shared" si="480"/>
        <v>14929.740583190631</v>
      </c>
      <c r="F2809" s="9">
        <f t="shared" si="473"/>
        <v>0</v>
      </c>
      <c r="G2809" s="5">
        <f t="shared" si="481"/>
        <v>0</v>
      </c>
      <c r="H2809" s="35">
        <f t="shared" si="474"/>
        <v>111.00127591975176</v>
      </c>
      <c r="I2809" s="5">
        <f t="shared" si="475"/>
        <v>0</v>
      </c>
      <c r="J2809" s="39">
        <f t="shared" si="476"/>
        <v>0</v>
      </c>
      <c r="K2809" s="39">
        <f t="shared" si="482"/>
        <v>0</v>
      </c>
      <c r="L2809" s="6">
        <f t="shared" si="477"/>
        <v>-111.00127591975176</v>
      </c>
      <c r="M2809" s="60">
        <f t="shared" si="483"/>
        <v>9.6487029159531446E-2</v>
      </c>
      <c r="N2809" s="61">
        <f t="shared" si="478"/>
        <v>1.3964870291595313</v>
      </c>
    </row>
    <row r="2810" spans="1:14">
      <c r="A2810" s="46">
        <v>39324</v>
      </c>
      <c r="B2810" s="47">
        <v>2.9463999999999997E-2</v>
      </c>
      <c r="C2810" s="48">
        <v>5.6559902382193224E-3</v>
      </c>
      <c r="D2810" s="40">
        <f t="shared" si="479"/>
        <v>1.490936965363544</v>
      </c>
      <c r="E2810" s="5">
        <f t="shared" si="480"/>
        <v>14818.739307270878</v>
      </c>
      <c r="F2810" s="9">
        <f t="shared" si="473"/>
        <v>589.28</v>
      </c>
      <c r="G2810" s="5">
        <f t="shared" si="481"/>
        <v>1944.6239999999998</v>
      </c>
      <c r="H2810" s="35">
        <f t="shared" si="474"/>
        <v>113.11980476438644</v>
      </c>
      <c r="I2810" s="5">
        <f t="shared" si="475"/>
        <v>0</v>
      </c>
      <c r="J2810" s="39">
        <f t="shared" si="476"/>
        <v>0</v>
      </c>
      <c r="K2810" s="39">
        <f t="shared" si="482"/>
        <v>0</v>
      </c>
      <c r="L2810" s="6">
        <f t="shared" si="477"/>
        <v>2420.784195235613</v>
      </c>
      <c r="M2810" s="60">
        <f t="shared" si="483"/>
        <v>9.093696536354412E-2</v>
      </c>
      <c r="N2810" s="61">
        <f t="shared" si="478"/>
        <v>1.3909369653635439</v>
      </c>
    </row>
    <row r="2811" spans="1:14">
      <c r="A2811" s="46">
        <v>39325</v>
      </c>
      <c r="B2811" s="47">
        <v>5.0800000000000003E-3</v>
      </c>
      <c r="C2811" s="48">
        <v>4.5095474205528287E-3</v>
      </c>
      <c r="D2811" s="40">
        <f t="shared" si="479"/>
        <v>1.6119761751253245</v>
      </c>
      <c r="E2811" s="5">
        <f t="shared" si="480"/>
        <v>17239.52350250649</v>
      </c>
      <c r="F2811" s="9">
        <f t="shared" si="473"/>
        <v>101.60000000000001</v>
      </c>
      <c r="G2811" s="5">
        <f t="shared" si="481"/>
        <v>335.28000000000003</v>
      </c>
      <c r="H2811" s="35">
        <f t="shared" si="474"/>
        <v>90.190948411056567</v>
      </c>
      <c r="I2811" s="5">
        <f t="shared" si="475"/>
        <v>5736.0334931224661</v>
      </c>
      <c r="J2811" s="39">
        <f t="shared" si="476"/>
        <v>2239.5235025064908</v>
      </c>
      <c r="K2811" s="39">
        <f t="shared" si="482"/>
        <v>2239.5235025064908</v>
      </c>
      <c r="L2811" s="6">
        <f t="shared" si="477"/>
        <v>-1892.8344509175472</v>
      </c>
      <c r="M2811" s="60">
        <f t="shared" si="483"/>
        <v>0.21197617512532463</v>
      </c>
      <c r="N2811" s="61">
        <f t="shared" si="478"/>
        <v>1.5119761751253245</v>
      </c>
    </row>
    <row r="2812" spans="1:14">
      <c r="A2812" s="46">
        <v>39326</v>
      </c>
      <c r="B2812" s="47">
        <v>9.1439999999999994E-3</v>
      </c>
      <c r="C2812" s="48">
        <v>4.0222031282805314E-3</v>
      </c>
      <c r="D2812" s="40">
        <f t="shared" si="479"/>
        <v>1.5173344525794472</v>
      </c>
      <c r="E2812" s="5">
        <f t="shared" si="480"/>
        <v>15346.689051588943</v>
      </c>
      <c r="F2812" s="9">
        <f t="shared" si="473"/>
        <v>182.88</v>
      </c>
      <c r="G2812" s="5">
        <f t="shared" si="481"/>
        <v>603.50399999999979</v>
      </c>
      <c r="H2812" s="35">
        <f t="shared" si="474"/>
        <v>80.444062565610622</v>
      </c>
      <c r="I2812" s="5">
        <f t="shared" si="475"/>
        <v>349.3722704079936</v>
      </c>
      <c r="J2812" s="39">
        <f t="shared" si="476"/>
        <v>346.68905158894427</v>
      </c>
      <c r="K2812" s="39">
        <f t="shared" si="482"/>
        <v>346.68905158894427</v>
      </c>
      <c r="L2812" s="6">
        <f t="shared" si="477"/>
        <v>359.25088584544494</v>
      </c>
      <c r="M2812" s="60">
        <f t="shared" si="483"/>
        <v>0.1173344525794473</v>
      </c>
      <c r="N2812" s="61">
        <f t="shared" si="478"/>
        <v>1.4173344525794471</v>
      </c>
    </row>
    <row r="2813" spans="1:14">
      <c r="A2813" s="46">
        <v>39327</v>
      </c>
      <c r="B2813" s="47">
        <v>7.6199999999999998E-4</v>
      </c>
      <c r="C2813" s="48">
        <v>3.9793876153823128E-3</v>
      </c>
      <c r="D2813" s="40">
        <f t="shared" si="479"/>
        <v>1.5352969968717194</v>
      </c>
      <c r="E2813" s="5">
        <f t="shared" si="480"/>
        <v>15705.939937434388</v>
      </c>
      <c r="F2813" s="9">
        <f t="shared" si="473"/>
        <v>15.24</v>
      </c>
      <c r="G2813" s="5">
        <f t="shared" si="481"/>
        <v>50.291999999999994</v>
      </c>
      <c r="H2813" s="35">
        <f t="shared" si="474"/>
        <v>79.587752307646255</v>
      </c>
      <c r="I2813" s="5">
        <f t="shared" si="475"/>
        <v>1015.1491843294891</v>
      </c>
      <c r="J2813" s="39">
        <f t="shared" si="476"/>
        <v>705.93993743438773</v>
      </c>
      <c r="K2813" s="39">
        <f t="shared" si="482"/>
        <v>705.93993743438773</v>
      </c>
      <c r="L2813" s="6">
        <f t="shared" si="477"/>
        <v>-719.99568974203396</v>
      </c>
      <c r="M2813" s="60">
        <f t="shared" si="483"/>
        <v>0.13529699687171948</v>
      </c>
      <c r="N2813" s="61">
        <f t="shared" si="478"/>
        <v>1.4352969968717193</v>
      </c>
    </row>
    <row r="2814" spans="1:14">
      <c r="A2814" s="46">
        <v>39328</v>
      </c>
      <c r="B2814" s="47">
        <v>0</v>
      </c>
      <c r="C2814" s="48">
        <v>4.2639482997336034E-3</v>
      </c>
      <c r="D2814" s="40">
        <f t="shared" si="479"/>
        <v>1.4992972123846178</v>
      </c>
      <c r="E2814" s="5">
        <f t="shared" si="480"/>
        <v>14985.944247692354</v>
      </c>
      <c r="F2814" s="9">
        <f t="shared" si="473"/>
        <v>0</v>
      </c>
      <c r="G2814" s="5">
        <f t="shared" si="481"/>
        <v>0</v>
      </c>
      <c r="H2814" s="35">
        <f t="shared" si="474"/>
        <v>85.278965994672063</v>
      </c>
      <c r="I2814" s="5">
        <f t="shared" si="475"/>
        <v>0</v>
      </c>
      <c r="J2814" s="39">
        <f t="shared" si="476"/>
        <v>0</v>
      </c>
      <c r="K2814" s="39">
        <f t="shared" si="482"/>
        <v>0</v>
      </c>
      <c r="L2814" s="6">
        <f t="shared" si="477"/>
        <v>-85.278965994672063</v>
      </c>
      <c r="M2814" s="60">
        <f t="shared" si="483"/>
        <v>9.9297212384617861E-2</v>
      </c>
      <c r="N2814" s="61">
        <f t="shared" si="478"/>
        <v>1.3992972123846177</v>
      </c>
    </row>
    <row r="2815" spans="1:14">
      <c r="A2815" s="46">
        <v>39329</v>
      </c>
      <c r="B2815" s="47">
        <v>0</v>
      </c>
      <c r="C2815" s="48">
        <v>4.7833302043521321E-3</v>
      </c>
      <c r="D2815" s="40">
        <f t="shared" si="479"/>
        <v>1.495033264084884</v>
      </c>
      <c r="E2815" s="5">
        <f t="shared" si="480"/>
        <v>14900.665281697682</v>
      </c>
      <c r="F2815" s="9">
        <f t="shared" si="473"/>
        <v>0</v>
      </c>
      <c r="G2815" s="5">
        <f t="shared" si="481"/>
        <v>0</v>
      </c>
      <c r="H2815" s="35">
        <f t="shared" si="474"/>
        <v>95.666604087042643</v>
      </c>
      <c r="I2815" s="5">
        <f t="shared" si="475"/>
        <v>0</v>
      </c>
      <c r="J2815" s="39">
        <f t="shared" si="476"/>
        <v>0</v>
      </c>
      <c r="K2815" s="39">
        <f t="shared" si="482"/>
        <v>0</v>
      </c>
      <c r="L2815" s="6">
        <f t="shared" si="477"/>
        <v>-95.666604087042643</v>
      </c>
      <c r="M2815" s="60">
        <f t="shared" si="483"/>
        <v>9.5033264084884106E-2</v>
      </c>
      <c r="N2815" s="61">
        <f t="shared" si="478"/>
        <v>1.3950332640848839</v>
      </c>
    </row>
    <row r="2816" spans="1:14">
      <c r="A2816" s="46">
        <v>39330</v>
      </c>
      <c r="B2816" s="47">
        <v>0</v>
      </c>
      <c r="C2816" s="48">
        <v>4.7673329777422639E-3</v>
      </c>
      <c r="D2816" s="40">
        <f t="shared" si="479"/>
        <v>1.490249933880532</v>
      </c>
      <c r="E2816" s="5">
        <f t="shared" si="480"/>
        <v>14804.99867761064</v>
      </c>
      <c r="F2816" s="9">
        <f t="shared" si="473"/>
        <v>0</v>
      </c>
      <c r="G2816" s="5">
        <f t="shared" si="481"/>
        <v>0</v>
      </c>
      <c r="H2816" s="35">
        <f t="shared" si="474"/>
        <v>95.346659554845274</v>
      </c>
      <c r="I2816" s="5">
        <f t="shared" si="475"/>
        <v>0</v>
      </c>
      <c r="J2816" s="39">
        <f t="shared" si="476"/>
        <v>0</v>
      </c>
      <c r="K2816" s="39">
        <f t="shared" si="482"/>
        <v>0</v>
      </c>
      <c r="L2816" s="6">
        <f t="shared" si="477"/>
        <v>-95.346659554845274</v>
      </c>
      <c r="M2816" s="60">
        <f t="shared" si="483"/>
        <v>9.0249933880532041E-2</v>
      </c>
      <c r="N2816" s="61">
        <f t="shared" si="478"/>
        <v>1.3902499338805319</v>
      </c>
    </row>
    <row r="2817" spans="1:14">
      <c r="A2817" s="46">
        <v>39331</v>
      </c>
      <c r="B2817" s="47">
        <v>0</v>
      </c>
      <c r="C2817" s="48">
        <v>4.9229302434949038E-3</v>
      </c>
      <c r="D2817" s="40">
        <f t="shared" si="479"/>
        <v>1.4854826009027897</v>
      </c>
      <c r="E2817" s="5">
        <f t="shared" si="480"/>
        <v>14709.652018055795</v>
      </c>
      <c r="F2817" s="9">
        <f t="shared" si="473"/>
        <v>0</v>
      </c>
      <c r="G2817" s="5">
        <f t="shared" si="481"/>
        <v>0</v>
      </c>
      <c r="H2817" s="35">
        <f t="shared" si="474"/>
        <v>98.458604869898082</v>
      </c>
      <c r="I2817" s="5">
        <f t="shared" si="475"/>
        <v>0</v>
      </c>
      <c r="J2817" s="39">
        <f t="shared" si="476"/>
        <v>0</v>
      </c>
      <c r="K2817" s="39">
        <f t="shared" si="482"/>
        <v>0</v>
      </c>
      <c r="L2817" s="6">
        <f t="shared" si="477"/>
        <v>-98.458604869898082</v>
      </c>
      <c r="M2817" s="60">
        <f t="shared" si="483"/>
        <v>8.5482600902789807E-2</v>
      </c>
      <c r="N2817" s="61">
        <f t="shared" si="478"/>
        <v>1.3854826009027896</v>
      </c>
    </row>
    <row r="2818" spans="1:14">
      <c r="A2818" s="46">
        <v>39332</v>
      </c>
      <c r="B2818" s="47">
        <v>0</v>
      </c>
      <c r="C2818" s="48">
        <v>4.9344357804338487E-3</v>
      </c>
      <c r="D2818" s="40">
        <f t="shared" si="479"/>
        <v>1.4805596706592947</v>
      </c>
      <c r="E2818" s="5">
        <f t="shared" si="480"/>
        <v>14611.193413185896</v>
      </c>
      <c r="F2818" s="9">
        <f t="shared" si="473"/>
        <v>0</v>
      </c>
      <c r="G2818" s="5">
        <f t="shared" si="481"/>
        <v>0</v>
      </c>
      <c r="H2818" s="35">
        <f t="shared" si="474"/>
        <v>98.688715608676972</v>
      </c>
      <c r="I2818" s="5">
        <f t="shared" si="475"/>
        <v>0</v>
      </c>
      <c r="J2818" s="39">
        <f t="shared" si="476"/>
        <v>0</v>
      </c>
      <c r="K2818" s="39">
        <f t="shared" si="482"/>
        <v>0</v>
      </c>
      <c r="L2818" s="6">
        <f t="shared" si="477"/>
        <v>-98.688715608676972</v>
      </c>
      <c r="M2818" s="60">
        <f t="shared" si="483"/>
        <v>8.0559670659294813E-2</v>
      </c>
      <c r="N2818" s="61">
        <f t="shared" si="478"/>
        <v>1.3805596706592946</v>
      </c>
    </row>
    <row r="2819" spans="1:14">
      <c r="A2819" s="46">
        <v>39333</v>
      </c>
      <c r="B2819" s="47">
        <v>2.5399999999999999E-4</v>
      </c>
      <c r="C2819" s="48">
        <v>4.223371895898261E-3</v>
      </c>
      <c r="D2819" s="40">
        <f t="shared" si="479"/>
        <v>1.475625234878861</v>
      </c>
      <c r="E2819" s="5">
        <f t="shared" si="480"/>
        <v>14512.504697577218</v>
      </c>
      <c r="F2819" s="9">
        <f t="shared" si="473"/>
        <v>5.08</v>
      </c>
      <c r="G2819" s="5">
        <f t="shared" si="481"/>
        <v>16.763999999999999</v>
      </c>
      <c r="H2819" s="35">
        <f t="shared" si="474"/>
        <v>84.467437917965214</v>
      </c>
      <c r="I2819" s="5">
        <f t="shared" si="475"/>
        <v>0</v>
      </c>
      <c r="J2819" s="39">
        <f t="shared" si="476"/>
        <v>0</v>
      </c>
      <c r="K2819" s="39">
        <f t="shared" si="482"/>
        <v>0</v>
      </c>
      <c r="L2819" s="6">
        <f t="shared" si="477"/>
        <v>-62.623437917965212</v>
      </c>
      <c r="M2819" s="60">
        <f t="shared" si="483"/>
        <v>7.5625234878861081E-2</v>
      </c>
      <c r="N2819" s="61">
        <f t="shared" si="478"/>
        <v>1.3756252348788609</v>
      </c>
    </row>
    <row r="2820" spans="1:14">
      <c r="A2820" s="46">
        <v>39334</v>
      </c>
      <c r="B2820" s="47">
        <v>0</v>
      </c>
      <c r="C2820" s="48">
        <v>5.0460850960907669E-3</v>
      </c>
      <c r="D2820" s="40">
        <f t="shared" si="479"/>
        <v>1.4724940629829628</v>
      </c>
      <c r="E2820" s="5">
        <f t="shared" si="480"/>
        <v>14449.881259659252</v>
      </c>
      <c r="F2820" s="9">
        <f t="shared" si="473"/>
        <v>0</v>
      </c>
      <c r="G2820" s="5">
        <f t="shared" si="481"/>
        <v>0</v>
      </c>
      <c r="H2820" s="35">
        <f t="shared" si="474"/>
        <v>100.92170192181534</v>
      </c>
      <c r="I2820" s="5">
        <f t="shared" si="475"/>
        <v>0</v>
      </c>
      <c r="J2820" s="39">
        <f t="shared" si="476"/>
        <v>0</v>
      </c>
      <c r="K2820" s="39">
        <f t="shared" si="482"/>
        <v>0</v>
      </c>
      <c r="L2820" s="6">
        <f t="shared" si="477"/>
        <v>-100.92170192181534</v>
      </c>
      <c r="M2820" s="60">
        <f t="shared" si="483"/>
        <v>7.2494062982962904E-2</v>
      </c>
      <c r="N2820" s="61">
        <f t="shared" si="478"/>
        <v>1.3724940629829627</v>
      </c>
    </row>
    <row r="2821" spans="1:14">
      <c r="A2821" s="46">
        <v>39335</v>
      </c>
      <c r="B2821" s="47">
        <v>0</v>
      </c>
      <c r="C2821" s="48">
        <v>4.9966746369496272E-3</v>
      </c>
      <c r="D2821" s="40">
        <f t="shared" si="479"/>
        <v>1.4674479778868716</v>
      </c>
      <c r="E2821" s="5">
        <f t="shared" si="480"/>
        <v>14348.959557737437</v>
      </c>
      <c r="F2821" s="9">
        <f t="shared" si="473"/>
        <v>0</v>
      </c>
      <c r="G2821" s="5">
        <f t="shared" si="481"/>
        <v>0</v>
      </c>
      <c r="H2821" s="35">
        <f t="shared" si="474"/>
        <v>99.933492738992541</v>
      </c>
      <c r="I2821" s="5">
        <f t="shared" si="475"/>
        <v>0</v>
      </c>
      <c r="J2821" s="39">
        <f t="shared" si="476"/>
        <v>0</v>
      </c>
      <c r="K2821" s="39">
        <f t="shared" si="482"/>
        <v>0</v>
      </c>
      <c r="L2821" s="6">
        <f t="shared" si="477"/>
        <v>-99.933492738992541</v>
      </c>
      <c r="M2821" s="60">
        <f t="shared" si="483"/>
        <v>6.7447977886871735E-2</v>
      </c>
      <c r="N2821" s="61">
        <f t="shared" si="478"/>
        <v>1.3674479778868716</v>
      </c>
    </row>
    <row r="2822" spans="1:14">
      <c r="A2822" s="46">
        <v>39336</v>
      </c>
      <c r="B2822" s="47">
        <v>0</v>
      </c>
      <c r="C2822" s="48">
        <v>4.1414105464000189E-3</v>
      </c>
      <c r="D2822" s="40">
        <f t="shared" si="479"/>
        <v>1.4624513032499222</v>
      </c>
      <c r="E2822" s="5">
        <f t="shared" si="480"/>
        <v>14249.026064998445</v>
      </c>
      <c r="F2822" s="9">
        <f t="shared" si="473"/>
        <v>0</v>
      </c>
      <c r="G2822" s="5">
        <f t="shared" si="481"/>
        <v>0</v>
      </c>
      <c r="H2822" s="35">
        <f t="shared" si="474"/>
        <v>82.828210928000374</v>
      </c>
      <c r="I2822" s="5">
        <f t="shared" si="475"/>
        <v>0</v>
      </c>
      <c r="J2822" s="39">
        <f t="shared" si="476"/>
        <v>0</v>
      </c>
      <c r="K2822" s="39">
        <f t="shared" si="482"/>
        <v>0</v>
      </c>
      <c r="L2822" s="6">
        <f t="shared" si="477"/>
        <v>-82.828210928000374</v>
      </c>
      <c r="M2822" s="60">
        <f t="shared" si="483"/>
        <v>6.2451303249922319E-2</v>
      </c>
      <c r="N2822" s="61">
        <f t="shared" si="478"/>
        <v>1.3624513032499221</v>
      </c>
    </row>
    <row r="2823" spans="1:14">
      <c r="A2823" s="46">
        <v>39337</v>
      </c>
      <c r="B2823" s="47">
        <v>0</v>
      </c>
      <c r="C2823" s="48">
        <v>4.6454721551085244E-3</v>
      </c>
      <c r="D2823" s="40">
        <f t="shared" si="479"/>
        <v>1.4583098927035223</v>
      </c>
      <c r="E2823" s="5">
        <f t="shared" si="480"/>
        <v>14166.197854070444</v>
      </c>
      <c r="F2823" s="9">
        <f t="shared" si="473"/>
        <v>0</v>
      </c>
      <c r="G2823" s="5">
        <f t="shared" si="481"/>
        <v>0</v>
      </c>
      <c r="H2823" s="35">
        <f t="shared" si="474"/>
        <v>92.909443102170485</v>
      </c>
      <c r="I2823" s="5">
        <f t="shared" si="475"/>
        <v>0</v>
      </c>
      <c r="J2823" s="39">
        <f t="shared" si="476"/>
        <v>0</v>
      </c>
      <c r="K2823" s="39">
        <f t="shared" si="482"/>
        <v>0</v>
      </c>
      <c r="L2823" s="6">
        <f t="shared" si="477"/>
        <v>-92.909443102170485</v>
      </c>
      <c r="M2823" s="60">
        <f t="shared" si="483"/>
        <v>5.8309892703522381E-2</v>
      </c>
      <c r="N2823" s="61">
        <f t="shared" si="478"/>
        <v>1.3583098927035222</v>
      </c>
    </row>
    <row r="2824" spans="1:14">
      <c r="A2824" s="46">
        <v>39338</v>
      </c>
      <c r="B2824" s="47">
        <v>7.3659999999999993E-3</v>
      </c>
      <c r="C2824" s="48">
        <v>5.1169319057211447E-3</v>
      </c>
      <c r="D2824" s="40">
        <f t="shared" si="479"/>
        <v>1.4536644205484135</v>
      </c>
      <c r="E2824" s="5">
        <f t="shared" si="480"/>
        <v>14073.288410968273</v>
      </c>
      <c r="F2824" s="9">
        <f t="shared" si="473"/>
        <v>147.32</v>
      </c>
      <c r="G2824" s="5">
        <f t="shared" si="481"/>
        <v>486.15599999999995</v>
      </c>
      <c r="H2824" s="35">
        <f t="shared" si="474"/>
        <v>102.33863811442289</v>
      </c>
      <c r="I2824" s="5">
        <f t="shared" si="475"/>
        <v>0</v>
      </c>
      <c r="J2824" s="39">
        <f t="shared" si="476"/>
        <v>0</v>
      </c>
      <c r="K2824" s="39">
        <f t="shared" si="482"/>
        <v>0</v>
      </c>
      <c r="L2824" s="6">
        <f t="shared" si="477"/>
        <v>531.13736188557698</v>
      </c>
      <c r="M2824" s="60">
        <f t="shared" si="483"/>
        <v>5.3664420548413583E-2</v>
      </c>
      <c r="N2824" s="61">
        <f t="shared" si="478"/>
        <v>1.3536644205484134</v>
      </c>
    </row>
    <row r="2825" spans="1:14">
      <c r="A2825" s="46">
        <v>39339</v>
      </c>
      <c r="B2825" s="47">
        <v>1.7525999999999996E-2</v>
      </c>
      <c r="C2825" s="48">
        <v>4.5971376822918084E-3</v>
      </c>
      <c r="D2825" s="40">
        <f t="shared" si="479"/>
        <v>1.4802212886426924</v>
      </c>
      <c r="E2825" s="5">
        <f t="shared" si="480"/>
        <v>14604.425772853851</v>
      </c>
      <c r="F2825" s="9">
        <f t="shared" si="473"/>
        <v>350.51999999999992</v>
      </c>
      <c r="G2825" s="5">
        <f t="shared" si="481"/>
        <v>1156.7159999999997</v>
      </c>
      <c r="H2825" s="35">
        <f t="shared" si="474"/>
        <v>91.942753645836163</v>
      </c>
      <c r="I2825" s="5">
        <f t="shared" si="475"/>
        <v>0</v>
      </c>
      <c r="J2825" s="39">
        <f t="shared" si="476"/>
        <v>0</v>
      </c>
      <c r="K2825" s="39">
        <f t="shared" si="482"/>
        <v>0</v>
      </c>
      <c r="L2825" s="6">
        <f t="shared" si="477"/>
        <v>1415.2932463541636</v>
      </c>
      <c r="M2825" s="60">
        <f t="shared" si="483"/>
        <v>8.0221288642692512E-2</v>
      </c>
      <c r="N2825" s="61">
        <f t="shared" si="478"/>
        <v>1.3802212886426923</v>
      </c>
    </row>
    <row r="2826" spans="1:14">
      <c r="A2826" s="46">
        <v>39340</v>
      </c>
      <c r="B2826" s="47">
        <v>7.8739999999999991E-3</v>
      </c>
      <c r="C2826" s="48">
        <v>4.3272033379512563E-3</v>
      </c>
      <c r="D2826" s="40">
        <f t="shared" si="479"/>
        <v>1.5509859509604007</v>
      </c>
      <c r="E2826" s="5">
        <f t="shared" si="480"/>
        <v>16019.719019208014</v>
      </c>
      <c r="F2826" s="9">
        <f t="shared" si="473"/>
        <v>157.47999999999999</v>
      </c>
      <c r="G2826" s="5">
        <f t="shared" si="481"/>
        <v>519.68399999999986</v>
      </c>
      <c r="H2826" s="35">
        <f t="shared" si="474"/>
        <v>86.544066759025128</v>
      </c>
      <c r="I2826" s="5">
        <f t="shared" si="475"/>
        <v>1762.3778311581577</v>
      </c>
      <c r="J2826" s="39">
        <f t="shared" si="476"/>
        <v>1019.7190192080141</v>
      </c>
      <c r="K2826" s="39">
        <f t="shared" si="482"/>
        <v>1019.7190192080141</v>
      </c>
      <c r="L2826" s="6">
        <f t="shared" si="477"/>
        <v>-429.09908596703929</v>
      </c>
      <c r="M2826" s="60">
        <f t="shared" si="483"/>
        <v>0.15098595096040079</v>
      </c>
      <c r="N2826" s="61">
        <f t="shared" si="478"/>
        <v>1.4509859509604006</v>
      </c>
    </row>
    <row r="2827" spans="1:14">
      <c r="A2827" s="46">
        <v>39341</v>
      </c>
      <c r="B2827" s="47">
        <v>2.5399999999999999E-4</v>
      </c>
      <c r="C2827" s="48">
        <v>4.6337797528840851E-3</v>
      </c>
      <c r="D2827" s="40">
        <f t="shared" si="479"/>
        <v>1.5295309966620487</v>
      </c>
      <c r="E2827" s="5">
        <f t="shared" si="480"/>
        <v>15590.619933240974</v>
      </c>
      <c r="F2827" s="9">
        <f t="shared" si="473"/>
        <v>5.08</v>
      </c>
      <c r="G2827" s="5">
        <f t="shared" si="481"/>
        <v>16.763999999999999</v>
      </c>
      <c r="H2827" s="35">
        <f t="shared" si="474"/>
        <v>92.675595057681704</v>
      </c>
      <c r="I2827" s="5">
        <f t="shared" si="475"/>
        <v>776.85576347291567</v>
      </c>
      <c r="J2827" s="39">
        <f t="shared" si="476"/>
        <v>590.61993324097455</v>
      </c>
      <c r="K2827" s="39">
        <f t="shared" si="482"/>
        <v>590.61993324097455</v>
      </c>
      <c r="L2827" s="6">
        <f t="shared" si="477"/>
        <v>-661.45152829865629</v>
      </c>
      <c r="M2827" s="60">
        <f t="shared" si="483"/>
        <v>0.12953099666204881</v>
      </c>
      <c r="N2827" s="61">
        <f t="shared" si="478"/>
        <v>1.4295309966620486</v>
      </c>
    </row>
    <row r="2828" spans="1:14">
      <c r="A2828" s="46">
        <v>39342</v>
      </c>
      <c r="B2828" s="47">
        <v>5.0799999999999999E-4</v>
      </c>
      <c r="C2828" s="48">
        <v>3.2959936860068066E-3</v>
      </c>
      <c r="D2828" s="40">
        <f t="shared" si="479"/>
        <v>1.4964584202471161</v>
      </c>
      <c r="E2828" s="5">
        <f t="shared" si="480"/>
        <v>14929.168404942318</v>
      </c>
      <c r="F2828" s="9">
        <f t="shared" ref="F2828:F2891" si="484">B2828*($D$6+$D$5)*10000</f>
        <v>10.16</v>
      </c>
      <c r="G2828" s="5">
        <f t="shared" si="481"/>
        <v>33.527999999999999</v>
      </c>
      <c r="H2828" s="35">
        <f t="shared" ref="H2828:H2891" si="485">C2828*($D$6+$D$5)*10000</f>
        <v>65.919873720136138</v>
      </c>
      <c r="I2828" s="5">
        <f t="shared" ref="I2828:I2891" si="486">IF(D2828&lt;$L$4,0,(2/3*$L$6*SQRT(2*$L$7)*$L$5*(D2828-$L$4)^(3/2))*24*60*60)</f>
        <v>0</v>
      </c>
      <c r="J2828" s="39">
        <f t="shared" ref="J2828:J2891" si="487">IF(D2828&lt;$L$4,0,(D2828-$L$4)*10000*($D$6+$D$5))</f>
        <v>0</v>
      </c>
      <c r="K2828" s="39">
        <f t="shared" si="482"/>
        <v>0</v>
      </c>
      <c r="L2828" s="6">
        <f t="shared" ref="L2828:L2891" si="488">F2828+G2828-H2828-K2828</f>
        <v>-22.231873720136136</v>
      </c>
      <c r="M2828" s="60">
        <f t="shared" si="483"/>
        <v>9.645842024711615E-2</v>
      </c>
      <c r="N2828" s="61">
        <f t="shared" ref="N2828:N2891" si="489">IF(D2828&lt;$D$7,0,D2828-$D$7)</f>
        <v>1.396458420247116</v>
      </c>
    </row>
    <row r="2829" spans="1:14">
      <c r="A2829" s="46">
        <v>39343</v>
      </c>
      <c r="B2829" s="47">
        <v>2.5399999999999999E-4</v>
      </c>
      <c r="C2829" s="48">
        <v>4.263295808511953E-3</v>
      </c>
      <c r="D2829" s="40">
        <f t="shared" ref="D2829:D2892" si="490">IF(E2829&lt;$D$5*10000*($D$8-$D$7),(E2829+$D$7*$D$5*10000)/($D$5*10000),(E2829+$D$7*$D$5*10000+$D$8*$D$6*10000)/($D$5*10000+$D$6*10000))</f>
        <v>1.4953468265611092</v>
      </c>
      <c r="E2829" s="5">
        <f t="shared" ref="E2829:E2892" si="491">E2828+L2828</f>
        <v>14906.936531222182</v>
      </c>
      <c r="F2829" s="9">
        <f t="shared" si="484"/>
        <v>5.08</v>
      </c>
      <c r="G2829" s="5">
        <f t="shared" ref="G2829:G2892" si="492">B2829*$I$8*$D$4*10000</f>
        <v>16.763999999999999</v>
      </c>
      <c r="H2829" s="35">
        <f t="shared" si="485"/>
        <v>85.265916170239066</v>
      </c>
      <c r="I2829" s="5">
        <f t="shared" si="486"/>
        <v>0</v>
      </c>
      <c r="J2829" s="39">
        <f t="shared" si="487"/>
        <v>0</v>
      </c>
      <c r="K2829" s="39">
        <f t="shared" ref="K2829:K2892" si="493">IF(I2829&gt;J2829,J2829,I2829)</f>
        <v>0</v>
      </c>
      <c r="L2829" s="6">
        <f t="shared" si="488"/>
        <v>-63.421916170239065</v>
      </c>
      <c r="M2829" s="60">
        <f t="shared" ref="M2829:M2892" si="494">D2829-$D$8</f>
        <v>9.5346826561109266E-2</v>
      </c>
      <c r="N2829" s="61">
        <f t="shared" si="489"/>
        <v>1.3953468265611091</v>
      </c>
    </row>
    <row r="2830" spans="1:14">
      <c r="A2830" s="46">
        <v>39344</v>
      </c>
      <c r="B2830" s="47">
        <v>1.3462E-2</v>
      </c>
      <c r="C2830" s="48">
        <v>2.4192897796022298E-3</v>
      </c>
      <c r="D2830" s="40">
        <f t="shared" si="490"/>
        <v>1.4921757307525971</v>
      </c>
      <c r="E2830" s="5">
        <f t="shared" si="491"/>
        <v>14843.514615051943</v>
      </c>
      <c r="F2830" s="9">
        <f t="shared" si="484"/>
        <v>269.24</v>
      </c>
      <c r="G2830" s="5">
        <f t="shared" si="492"/>
        <v>888.49199999999985</v>
      </c>
      <c r="H2830" s="35">
        <f t="shared" si="485"/>
        <v>48.385795592044595</v>
      </c>
      <c r="I2830" s="5">
        <f t="shared" si="486"/>
        <v>0</v>
      </c>
      <c r="J2830" s="39">
        <f t="shared" si="487"/>
        <v>0</v>
      </c>
      <c r="K2830" s="39">
        <f t="shared" si="493"/>
        <v>0</v>
      </c>
      <c r="L2830" s="6">
        <f t="shared" si="488"/>
        <v>1109.3462044079554</v>
      </c>
      <c r="M2830" s="60">
        <f t="shared" si="494"/>
        <v>9.2175730752597218E-2</v>
      </c>
      <c r="N2830" s="61">
        <f t="shared" si="489"/>
        <v>1.392175730752597</v>
      </c>
    </row>
    <row r="2831" spans="1:14">
      <c r="A2831" s="46">
        <v>39345</v>
      </c>
      <c r="B2831" s="47">
        <v>1.8541999999999999E-2</v>
      </c>
      <c r="C2831" s="48">
        <v>4.3422115319834437E-3</v>
      </c>
      <c r="D2831" s="40">
        <f t="shared" si="490"/>
        <v>1.5476430409729951</v>
      </c>
      <c r="E2831" s="5">
        <f t="shared" si="491"/>
        <v>15952.860819459898</v>
      </c>
      <c r="F2831" s="9">
        <f t="shared" si="484"/>
        <v>370.84</v>
      </c>
      <c r="G2831" s="5">
        <f t="shared" si="492"/>
        <v>1223.7719999999999</v>
      </c>
      <c r="H2831" s="35">
        <f t="shared" si="485"/>
        <v>86.844230639668879</v>
      </c>
      <c r="I2831" s="5">
        <f t="shared" si="486"/>
        <v>1591.9244252617177</v>
      </c>
      <c r="J2831" s="39">
        <f t="shared" si="487"/>
        <v>952.86081945990202</v>
      </c>
      <c r="K2831" s="39">
        <f t="shared" si="493"/>
        <v>952.86081945990202</v>
      </c>
      <c r="L2831" s="6">
        <f t="shared" si="488"/>
        <v>554.90694990042891</v>
      </c>
      <c r="M2831" s="60">
        <f t="shared" si="494"/>
        <v>0.14764304097299519</v>
      </c>
      <c r="N2831" s="61">
        <f t="shared" si="489"/>
        <v>1.447643040972995</v>
      </c>
    </row>
    <row r="2832" spans="1:14">
      <c r="A2832" s="46">
        <v>39346</v>
      </c>
      <c r="B2832" s="47">
        <v>2.1589999999999998E-2</v>
      </c>
      <c r="C2832" s="48">
        <v>4.3675522123401873E-3</v>
      </c>
      <c r="D2832" s="40">
        <f t="shared" si="490"/>
        <v>1.5753883884680162</v>
      </c>
      <c r="E2832" s="5">
        <f t="shared" si="491"/>
        <v>16507.767769360325</v>
      </c>
      <c r="F2832" s="9">
        <f t="shared" si="484"/>
        <v>431.79999999999995</v>
      </c>
      <c r="G2832" s="5">
        <f t="shared" si="492"/>
        <v>1424.9399999999998</v>
      </c>
      <c r="H2832" s="35">
        <f t="shared" si="485"/>
        <v>87.351044246803752</v>
      </c>
      <c r="I2832" s="5">
        <f t="shared" si="486"/>
        <v>3168.6912527411014</v>
      </c>
      <c r="J2832" s="39">
        <f t="shared" si="487"/>
        <v>1507.7677693603241</v>
      </c>
      <c r="K2832" s="39">
        <f t="shared" si="493"/>
        <v>1507.7677693603241</v>
      </c>
      <c r="L2832" s="6">
        <f t="shared" si="488"/>
        <v>261.621186392872</v>
      </c>
      <c r="M2832" s="60">
        <f t="shared" si="494"/>
        <v>0.1753883884680163</v>
      </c>
      <c r="N2832" s="61">
        <f t="shared" si="489"/>
        <v>1.4753883884680161</v>
      </c>
    </row>
    <row r="2833" spans="1:14">
      <c r="A2833" s="46">
        <v>39347</v>
      </c>
      <c r="B2833" s="47">
        <v>2.5399999999999999E-4</v>
      </c>
      <c r="C2833" s="48">
        <v>4.2867258575269331E-3</v>
      </c>
      <c r="D2833" s="40">
        <f t="shared" si="490"/>
        <v>1.58846944778766</v>
      </c>
      <c r="E2833" s="5">
        <f t="shared" si="491"/>
        <v>16769.388955753198</v>
      </c>
      <c r="F2833" s="9">
        <f t="shared" si="484"/>
        <v>5.08</v>
      </c>
      <c r="G2833" s="5">
        <f t="shared" si="492"/>
        <v>16.763999999999999</v>
      </c>
      <c r="H2833" s="35">
        <f t="shared" si="485"/>
        <v>85.734517150538665</v>
      </c>
      <c r="I2833" s="5">
        <f t="shared" si="486"/>
        <v>4028.2202658581109</v>
      </c>
      <c r="J2833" s="39">
        <f t="shared" si="487"/>
        <v>1769.3889557531995</v>
      </c>
      <c r="K2833" s="39">
        <f t="shared" si="493"/>
        <v>1769.3889557531995</v>
      </c>
      <c r="L2833" s="6">
        <f t="shared" si="488"/>
        <v>-1833.2794729037382</v>
      </c>
      <c r="M2833" s="60">
        <f t="shared" si="494"/>
        <v>0.18846944778766006</v>
      </c>
      <c r="N2833" s="61">
        <f t="shared" si="489"/>
        <v>1.4884694477876599</v>
      </c>
    </row>
    <row r="2834" spans="1:14">
      <c r="A2834" s="46">
        <v>39348</v>
      </c>
      <c r="B2834" s="47">
        <v>3.3019999999999998E-3</v>
      </c>
      <c r="C2834" s="48">
        <v>3.9412170656163321E-3</v>
      </c>
      <c r="D2834" s="40">
        <f t="shared" si="490"/>
        <v>1.496805474142473</v>
      </c>
      <c r="E2834" s="5">
        <f t="shared" si="491"/>
        <v>14936.109482849461</v>
      </c>
      <c r="F2834" s="9">
        <f t="shared" si="484"/>
        <v>66.039999999999992</v>
      </c>
      <c r="G2834" s="5">
        <f t="shared" si="492"/>
        <v>217.93199999999999</v>
      </c>
      <c r="H2834" s="35">
        <f t="shared" si="485"/>
        <v>78.824341312326638</v>
      </c>
      <c r="I2834" s="5">
        <f t="shared" si="486"/>
        <v>0</v>
      </c>
      <c r="J2834" s="39">
        <f t="shared" si="487"/>
        <v>0</v>
      </c>
      <c r="K2834" s="39">
        <f t="shared" si="493"/>
        <v>0</v>
      </c>
      <c r="L2834" s="6">
        <f t="shared" si="488"/>
        <v>205.14765868767336</v>
      </c>
      <c r="M2834" s="60">
        <f t="shared" si="494"/>
        <v>9.6805474142473091E-2</v>
      </c>
      <c r="N2834" s="61">
        <f t="shared" si="489"/>
        <v>1.3968054741424729</v>
      </c>
    </row>
    <row r="2835" spans="1:14">
      <c r="A2835" s="46">
        <v>39349</v>
      </c>
      <c r="B2835" s="47">
        <v>0</v>
      </c>
      <c r="C2835" s="48">
        <v>4.4247580307924701E-3</v>
      </c>
      <c r="D2835" s="40">
        <f t="shared" si="490"/>
        <v>1.5070628570768567</v>
      </c>
      <c r="E2835" s="5">
        <f t="shared" si="491"/>
        <v>15141.257141537135</v>
      </c>
      <c r="F2835" s="9">
        <f t="shared" si="484"/>
        <v>0</v>
      </c>
      <c r="G2835" s="5">
        <f t="shared" si="492"/>
        <v>0</v>
      </c>
      <c r="H2835" s="35">
        <f t="shared" si="485"/>
        <v>88.4951606158494</v>
      </c>
      <c r="I2835" s="5">
        <f t="shared" si="486"/>
        <v>90.864420746946067</v>
      </c>
      <c r="J2835" s="39">
        <f t="shared" si="487"/>
        <v>141.25714153713443</v>
      </c>
      <c r="K2835" s="39">
        <f t="shared" si="493"/>
        <v>90.864420746946067</v>
      </c>
      <c r="L2835" s="6">
        <f t="shared" si="488"/>
        <v>-179.35958136279547</v>
      </c>
      <c r="M2835" s="60">
        <f t="shared" si="494"/>
        <v>0.10706285707685681</v>
      </c>
      <c r="N2835" s="61">
        <f t="shared" si="489"/>
        <v>1.4070628570768566</v>
      </c>
    </row>
    <row r="2836" spans="1:14">
      <c r="A2836" s="46">
        <v>39350</v>
      </c>
      <c r="B2836" s="47">
        <v>2.032E-3</v>
      </c>
      <c r="C2836" s="48">
        <v>3.7292197068250852E-3</v>
      </c>
      <c r="D2836" s="40">
        <f t="shared" si="490"/>
        <v>1.4980948780087169</v>
      </c>
      <c r="E2836" s="5">
        <f t="shared" si="491"/>
        <v>14961.897560174339</v>
      </c>
      <c r="F2836" s="9">
        <f t="shared" si="484"/>
        <v>40.64</v>
      </c>
      <c r="G2836" s="5">
        <f t="shared" si="492"/>
        <v>134.11199999999999</v>
      </c>
      <c r="H2836" s="35">
        <f t="shared" si="485"/>
        <v>74.5843941365017</v>
      </c>
      <c r="I2836" s="5">
        <f t="shared" si="486"/>
        <v>0</v>
      </c>
      <c r="J2836" s="39">
        <f t="shared" si="487"/>
        <v>0</v>
      </c>
      <c r="K2836" s="39">
        <f t="shared" si="493"/>
        <v>0</v>
      </c>
      <c r="L2836" s="6">
        <f t="shared" si="488"/>
        <v>100.16760586349831</v>
      </c>
      <c r="M2836" s="60">
        <f t="shared" si="494"/>
        <v>9.8094878008716968E-2</v>
      </c>
      <c r="N2836" s="61">
        <f t="shared" si="489"/>
        <v>1.3980948780087168</v>
      </c>
    </row>
    <row r="2837" spans="1:14">
      <c r="A2837" s="46">
        <v>39351</v>
      </c>
      <c r="B2837" s="47">
        <v>1.1684E-2</v>
      </c>
      <c r="C2837" s="48">
        <v>4.0915540474709368E-3</v>
      </c>
      <c r="D2837" s="40">
        <f t="shared" si="490"/>
        <v>1.5031032583018917</v>
      </c>
      <c r="E2837" s="5">
        <f t="shared" si="491"/>
        <v>15062.065166037837</v>
      </c>
      <c r="F2837" s="9">
        <f t="shared" si="484"/>
        <v>233.68</v>
      </c>
      <c r="G2837" s="5">
        <f t="shared" si="492"/>
        <v>771.14399999999989</v>
      </c>
      <c r="H2837" s="35">
        <f t="shared" si="485"/>
        <v>81.831080949418734</v>
      </c>
      <c r="I2837" s="5">
        <f t="shared" si="486"/>
        <v>26.463673161694448</v>
      </c>
      <c r="J2837" s="39">
        <f t="shared" si="487"/>
        <v>62.065166037834629</v>
      </c>
      <c r="K2837" s="39">
        <f t="shared" si="493"/>
        <v>26.463673161694448</v>
      </c>
      <c r="L2837" s="6">
        <f t="shared" si="488"/>
        <v>896.52924588888663</v>
      </c>
      <c r="M2837" s="60">
        <f t="shared" si="494"/>
        <v>0.10310325830189182</v>
      </c>
      <c r="N2837" s="61">
        <f t="shared" si="489"/>
        <v>1.4031032583018916</v>
      </c>
    </row>
    <row r="2838" spans="1:14">
      <c r="A2838" s="46">
        <v>39352</v>
      </c>
      <c r="B2838" s="47">
        <v>0</v>
      </c>
      <c r="C2838" s="48">
        <v>4.5677599640909748E-3</v>
      </c>
      <c r="D2838" s="40">
        <f t="shared" si="490"/>
        <v>1.547929720596336</v>
      </c>
      <c r="E2838" s="5">
        <f t="shared" si="491"/>
        <v>15958.594411926724</v>
      </c>
      <c r="F2838" s="9">
        <f t="shared" si="484"/>
        <v>0</v>
      </c>
      <c r="G2838" s="5">
        <f t="shared" si="492"/>
        <v>0</v>
      </c>
      <c r="H2838" s="35">
        <f t="shared" si="485"/>
        <v>91.355199281819495</v>
      </c>
      <c r="I2838" s="5">
        <f t="shared" si="486"/>
        <v>1606.314505862319</v>
      </c>
      <c r="J2838" s="39">
        <f t="shared" si="487"/>
        <v>958.59441192672091</v>
      </c>
      <c r="K2838" s="39">
        <f t="shared" si="493"/>
        <v>958.59441192672091</v>
      </c>
      <c r="L2838" s="6">
        <f t="shared" si="488"/>
        <v>-1049.9496112085403</v>
      </c>
      <c r="M2838" s="60">
        <f t="shared" si="494"/>
        <v>0.14792972059633613</v>
      </c>
      <c r="N2838" s="61">
        <f t="shared" si="489"/>
        <v>1.447929720596336</v>
      </c>
    </row>
    <row r="2839" spans="1:14">
      <c r="A2839" s="46">
        <v>39353</v>
      </c>
      <c r="B2839" s="47">
        <v>0</v>
      </c>
      <c r="C2839" s="48">
        <v>4.6312639403839643E-3</v>
      </c>
      <c r="D2839" s="40">
        <f t="shared" si="490"/>
        <v>1.495432240035909</v>
      </c>
      <c r="E2839" s="5">
        <f t="shared" si="491"/>
        <v>14908.644800718184</v>
      </c>
      <c r="F2839" s="9">
        <f t="shared" si="484"/>
        <v>0</v>
      </c>
      <c r="G2839" s="5">
        <f t="shared" si="492"/>
        <v>0</v>
      </c>
      <c r="H2839" s="35">
        <f t="shared" si="485"/>
        <v>92.62527880767928</v>
      </c>
      <c r="I2839" s="5">
        <f t="shared" si="486"/>
        <v>0</v>
      </c>
      <c r="J2839" s="39">
        <f t="shared" si="487"/>
        <v>0</v>
      </c>
      <c r="K2839" s="39">
        <f t="shared" si="493"/>
        <v>0</v>
      </c>
      <c r="L2839" s="6">
        <f t="shared" si="488"/>
        <v>-92.62527880767928</v>
      </c>
      <c r="M2839" s="60">
        <f t="shared" si="494"/>
        <v>9.5432240035909111E-2</v>
      </c>
      <c r="N2839" s="61">
        <f t="shared" si="489"/>
        <v>1.3954322400359089</v>
      </c>
    </row>
    <row r="2840" spans="1:14">
      <c r="A2840" s="46">
        <v>39354</v>
      </c>
      <c r="B2840" s="47">
        <v>0</v>
      </c>
      <c r="C2840" s="48">
        <v>4.0985190376171274E-3</v>
      </c>
      <c r="D2840" s="40">
        <f t="shared" si="490"/>
        <v>1.4908009760955252</v>
      </c>
      <c r="E2840" s="5">
        <f t="shared" si="491"/>
        <v>14816.019521910504</v>
      </c>
      <c r="F2840" s="9">
        <f t="shared" si="484"/>
        <v>0</v>
      </c>
      <c r="G2840" s="5">
        <f t="shared" si="492"/>
        <v>0</v>
      </c>
      <c r="H2840" s="35">
        <f t="shared" si="485"/>
        <v>81.97038075234255</v>
      </c>
      <c r="I2840" s="5">
        <f t="shared" si="486"/>
        <v>0</v>
      </c>
      <c r="J2840" s="39">
        <f t="shared" si="487"/>
        <v>0</v>
      </c>
      <c r="K2840" s="39">
        <f t="shared" si="493"/>
        <v>0</v>
      </c>
      <c r="L2840" s="6">
        <f t="shared" si="488"/>
        <v>-81.97038075234255</v>
      </c>
      <c r="M2840" s="60">
        <f t="shared" si="494"/>
        <v>9.0800976095525288E-2</v>
      </c>
      <c r="N2840" s="61">
        <f t="shared" si="489"/>
        <v>1.3908009760955251</v>
      </c>
    </row>
    <row r="2841" spans="1:14">
      <c r="A2841" s="46">
        <v>39355</v>
      </c>
      <c r="B2841" s="47">
        <v>1.524E-3</v>
      </c>
      <c r="C2841" s="48">
        <v>3.7925668448802559E-3</v>
      </c>
      <c r="D2841" s="40">
        <f t="shared" si="490"/>
        <v>1.4867024570579079</v>
      </c>
      <c r="E2841" s="5">
        <f t="shared" si="491"/>
        <v>14734.049141158162</v>
      </c>
      <c r="F2841" s="9">
        <f t="shared" si="484"/>
        <v>30.48</v>
      </c>
      <c r="G2841" s="5">
        <f t="shared" si="492"/>
        <v>100.58399999999999</v>
      </c>
      <c r="H2841" s="35">
        <f t="shared" si="485"/>
        <v>75.851336897605123</v>
      </c>
      <c r="I2841" s="5">
        <f t="shared" si="486"/>
        <v>0</v>
      </c>
      <c r="J2841" s="39">
        <f t="shared" si="487"/>
        <v>0</v>
      </c>
      <c r="K2841" s="39">
        <f t="shared" si="493"/>
        <v>0</v>
      </c>
      <c r="L2841" s="6">
        <f t="shared" si="488"/>
        <v>55.21266310239487</v>
      </c>
      <c r="M2841" s="60">
        <f t="shared" si="494"/>
        <v>8.6702457057908022E-2</v>
      </c>
      <c r="N2841" s="61">
        <f t="shared" si="489"/>
        <v>1.3867024570579078</v>
      </c>
    </row>
    <row r="2842" spans="1:14">
      <c r="A2842" s="46">
        <v>39356</v>
      </c>
      <c r="B2842" s="47">
        <v>1.7780000000000001E-3</v>
      </c>
      <c r="C2842" s="48">
        <v>3.4281840471738646E-3</v>
      </c>
      <c r="D2842" s="40">
        <f t="shared" si="490"/>
        <v>1.4894630902130279</v>
      </c>
      <c r="E2842" s="5">
        <f t="shared" si="491"/>
        <v>14789.261804260557</v>
      </c>
      <c r="F2842" s="9">
        <f t="shared" si="484"/>
        <v>35.56</v>
      </c>
      <c r="G2842" s="5">
        <f t="shared" si="492"/>
        <v>117.348</v>
      </c>
      <c r="H2842" s="35">
        <f t="shared" si="485"/>
        <v>68.563680943477294</v>
      </c>
      <c r="I2842" s="5">
        <f t="shared" si="486"/>
        <v>0</v>
      </c>
      <c r="J2842" s="39">
        <f t="shared" si="487"/>
        <v>0</v>
      </c>
      <c r="K2842" s="39">
        <f t="shared" si="493"/>
        <v>0</v>
      </c>
      <c r="L2842" s="6">
        <f t="shared" si="488"/>
        <v>84.344319056522721</v>
      </c>
      <c r="M2842" s="60">
        <f t="shared" si="494"/>
        <v>8.9463090213028007E-2</v>
      </c>
      <c r="N2842" s="61">
        <f t="shared" si="489"/>
        <v>1.3894630902130278</v>
      </c>
    </row>
    <row r="2843" spans="1:14">
      <c r="A2843" s="46">
        <v>39357</v>
      </c>
      <c r="B2843" s="47">
        <v>2.794E-2</v>
      </c>
      <c r="C2843" s="48">
        <v>2.0171361262805807E-3</v>
      </c>
      <c r="D2843" s="40">
        <f t="shared" si="490"/>
        <v>1.4936803061658541</v>
      </c>
      <c r="E2843" s="5">
        <f t="shared" si="491"/>
        <v>14873.60612331708</v>
      </c>
      <c r="F2843" s="9">
        <f t="shared" si="484"/>
        <v>558.79999999999995</v>
      </c>
      <c r="G2843" s="5">
        <f t="shared" si="492"/>
        <v>1844.0399999999997</v>
      </c>
      <c r="H2843" s="35">
        <f t="shared" si="485"/>
        <v>40.342722525611613</v>
      </c>
      <c r="I2843" s="5">
        <f t="shared" si="486"/>
        <v>0</v>
      </c>
      <c r="J2843" s="39">
        <f t="shared" si="487"/>
        <v>0</v>
      </c>
      <c r="K2843" s="39">
        <f t="shared" si="493"/>
        <v>0</v>
      </c>
      <c r="L2843" s="6">
        <f t="shared" si="488"/>
        <v>2362.4972774743883</v>
      </c>
      <c r="M2843" s="60">
        <f t="shared" si="494"/>
        <v>9.368030616585421E-2</v>
      </c>
      <c r="N2843" s="61">
        <f t="shared" si="489"/>
        <v>1.393680306165854</v>
      </c>
    </row>
    <row r="2844" spans="1:14">
      <c r="A2844" s="46">
        <v>39358</v>
      </c>
      <c r="B2844" s="47">
        <v>7.6199999999999998E-4</v>
      </c>
      <c r="C2844" s="48">
        <v>3.1435065759802538E-3</v>
      </c>
      <c r="D2844" s="40">
        <f t="shared" si="490"/>
        <v>1.6118051700395735</v>
      </c>
      <c r="E2844" s="5">
        <f t="shared" si="491"/>
        <v>17236.103400791468</v>
      </c>
      <c r="F2844" s="9">
        <f t="shared" si="484"/>
        <v>15.24</v>
      </c>
      <c r="G2844" s="5">
        <f t="shared" si="492"/>
        <v>50.291999999999994</v>
      </c>
      <c r="H2844" s="35">
        <f t="shared" si="485"/>
        <v>62.870131519605074</v>
      </c>
      <c r="I2844" s="5">
        <f t="shared" si="486"/>
        <v>5722.8987842050446</v>
      </c>
      <c r="J2844" s="39">
        <f t="shared" si="487"/>
        <v>2236.1034007914691</v>
      </c>
      <c r="K2844" s="39">
        <f t="shared" si="493"/>
        <v>2236.1034007914691</v>
      </c>
      <c r="L2844" s="6">
        <f t="shared" si="488"/>
        <v>-2233.4415323110743</v>
      </c>
      <c r="M2844" s="60">
        <f t="shared" si="494"/>
        <v>0.21180517003957355</v>
      </c>
      <c r="N2844" s="61">
        <f t="shared" si="489"/>
        <v>1.5118051700395734</v>
      </c>
    </row>
    <row r="2845" spans="1:14">
      <c r="A2845" s="46">
        <v>39359</v>
      </c>
      <c r="B2845" s="47">
        <v>5.842E-3</v>
      </c>
      <c r="C2845" s="48">
        <v>2.7856238080271102E-3</v>
      </c>
      <c r="D2845" s="40">
        <f t="shared" si="490"/>
        <v>1.5001330934240198</v>
      </c>
      <c r="E2845" s="5">
        <f t="shared" si="491"/>
        <v>15002.661868480394</v>
      </c>
      <c r="F2845" s="9">
        <f t="shared" si="484"/>
        <v>116.84</v>
      </c>
      <c r="G2845" s="5">
        <f t="shared" si="492"/>
        <v>385.57199999999995</v>
      </c>
      <c r="H2845" s="35">
        <f t="shared" si="485"/>
        <v>55.712476160542202</v>
      </c>
      <c r="I2845" s="5">
        <f t="shared" si="486"/>
        <v>0.23504885092658551</v>
      </c>
      <c r="J2845" s="39">
        <f t="shared" si="487"/>
        <v>2.6618684803958459</v>
      </c>
      <c r="K2845" s="39">
        <f t="shared" si="493"/>
        <v>0.23504885092658551</v>
      </c>
      <c r="L2845" s="6">
        <f t="shared" si="488"/>
        <v>446.46447498853109</v>
      </c>
      <c r="M2845" s="60">
        <f t="shared" si="494"/>
        <v>0.10013309342401988</v>
      </c>
      <c r="N2845" s="61">
        <f t="shared" si="489"/>
        <v>1.4001330934240197</v>
      </c>
    </row>
    <row r="2846" spans="1:14">
      <c r="A2846" s="46">
        <v>39360</v>
      </c>
      <c r="B2846" s="47">
        <v>1.651E-2</v>
      </c>
      <c r="C2846" s="48">
        <v>2.5129635738414509E-3</v>
      </c>
      <c r="D2846" s="40">
        <f t="shared" si="490"/>
        <v>1.5224563171734462</v>
      </c>
      <c r="E2846" s="5">
        <f t="shared" si="491"/>
        <v>15449.126343468926</v>
      </c>
      <c r="F2846" s="9">
        <f t="shared" si="484"/>
        <v>330.2</v>
      </c>
      <c r="G2846" s="5">
        <f t="shared" si="492"/>
        <v>1089.6599999999999</v>
      </c>
      <c r="H2846" s="35">
        <f t="shared" si="485"/>
        <v>50.259271476829021</v>
      </c>
      <c r="I2846" s="5">
        <f t="shared" si="486"/>
        <v>515.14683487121215</v>
      </c>
      <c r="J2846" s="39">
        <f t="shared" si="487"/>
        <v>449.12634346892412</v>
      </c>
      <c r="K2846" s="39">
        <f t="shared" si="493"/>
        <v>449.12634346892412</v>
      </c>
      <c r="L2846" s="6">
        <f t="shared" si="488"/>
        <v>920.47438505424668</v>
      </c>
      <c r="M2846" s="60">
        <f t="shared" si="494"/>
        <v>0.12245631717344629</v>
      </c>
      <c r="N2846" s="61">
        <f t="shared" si="489"/>
        <v>1.4224563171734461</v>
      </c>
    </row>
    <row r="2847" spans="1:14">
      <c r="A2847" s="46">
        <v>39361</v>
      </c>
      <c r="B2847" s="47">
        <v>9.1439999999999994E-3</v>
      </c>
      <c r="C2847" s="48">
        <v>2.6999097916050336E-3</v>
      </c>
      <c r="D2847" s="40">
        <f t="shared" si="490"/>
        <v>1.5684800364261589</v>
      </c>
      <c r="E2847" s="5">
        <f t="shared" si="491"/>
        <v>16369.600728523174</v>
      </c>
      <c r="F2847" s="9">
        <f t="shared" si="484"/>
        <v>182.88</v>
      </c>
      <c r="G2847" s="5">
        <f t="shared" si="492"/>
        <v>603.50399999999979</v>
      </c>
      <c r="H2847" s="35">
        <f t="shared" si="485"/>
        <v>53.99819583210067</v>
      </c>
      <c r="I2847" s="5">
        <f t="shared" si="486"/>
        <v>2743.2741387271581</v>
      </c>
      <c r="J2847" s="39">
        <f t="shared" si="487"/>
        <v>1369.6007285231769</v>
      </c>
      <c r="K2847" s="39">
        <f t="shared" si="493"/>
        <v>1369.6007285231769</v>
      </c>
      <c r="L2847" s="6">
        <f t="shared" si="488"/>
        <v>-637.21492435527784</v>
      </c>
      <c r="M2847" s="60">
        <f t="shared" si="494"/>
        <v>0.16848003642615894</v>
      </c>
      <c r="N2847" s="61">
        <f t="shared" si="489"/>
        <v>1.4684800364261588</v>
      </c>
    </row>
    <row r="2848" spans="1:14">
      <c r="A2848" s="46">
        <v>39362</v>
      </c>
      <c r="B2848" s="47">
        <v>3.3019999999999998E-3</v>
      </c>
      <c r="C2848" s="48">
        <v>2.732719002648442E-3</v>
      </c>
      <c r="D2848" s="40">
        <f t="shared" si="490"/>
        <v>1.5366192902083948</v>
      </c>
      <c r="E2848" s="5">
        <f t="shared" si="491"/>
        <v>15732.385804167896</v>
      </c>
      <c r="F2848" s="9">
        <f t="shared" si="484"/>
        <v>66.039999999999992</v>
      </c>
      <c r="G2848" s="5">
        <f t="shared" si="492"/>
        <v>217.93199999999999</v>
      </c>
      <c r="H2848" s="35">
        <f t="shared" si="485"/>
        <v>54.65438005296884</v>
      </c>
      <c r="I2848" s="5">
        <f t="shared" si="486"/>
        <v>1072.7242996820228</v>
      </c>
      <c r="J2848" s="39">
        <f t="shared" si="487"/>
        <v>732.38580416789659</v>
      </c>
      <c r="K2848" s="39">
        <f t="shared" si="493"/>
        <v>732.38580416789659</v>
      </c>
      <c r="L2848" s="6">
        <f t="shared" si="488"/>
        <v>-503.06818422086542</v>
      </c>
      <c r="M2848" s="60">
        <f t="shared" si="494"/>
        <v>0.13661929020839492</v>
      </c>
      <c r="N2848" s="61">
        <f t="shared" si="489"/>
        <v>1.4366192902083947</v>
      </c>
    </row>
    <row r="2849" spans="1:14">
      <c r="A2849" s="46">
        <v>39363</v>
      </c>
      <c r="B2849" s="47">
        <v>0</v>
      </c>
      <c r="C2849" s="48">
        <v>3.4470170777015463E-3</v>
      </c>
      <c r="D2849" s="40">
        <f t="shared" si="490"/>
        <v>1.5114658809973516</v>
      </c>
      <c r="E2849" s="5">
        <f t="shared" si="491"/>
        <v>15229.317619947031</v>
      </c>
      <c r="F2849" s="9">
        <f t="shared" si="484"/>
        <v>0</v>
      </c>
      <c r="G2849" s="5">
        <f t="shared" si="492"/>
        <v>0</v>
      </c>
      <c r="H2849" s="35">
        <f t="shared" si="485"/>
        <v>68.940341554030923</v>
      </c>
      <c r="I2849" s="5">
        <f t="shared" si="486"/>
        <v>187.94655961419355</v>
      </c>
      <c r="J2849" s="39">
        <f t="shared" si="487"/>
        <v>229.31761994703149</v>
      </c>
      <c r="K2849" s="39">
        <f t="shared" si="493"/>
        <v>187.94655961419355</v>
      </c>
      <c r="L2849" s="6">
        <f t="shared" si="488"/>
        <v>-256.88690116822448</v>
      </c>
      <c r="M2849" s="60">
        <f t="shared" si="494"/>
        <v>0.11146588099735166</v>
      </c>
      <c r="N2849" s="61">
        <f t="shared" si="489"/>
        <v>1.4114658809973515</v>
      </c>
    </row>
    <row r="2850" spans="1:14">
      <c r="A2850" s="46">
        <v>39364</v>
      </c>
      <c r="B2850" s="47">
        <v>0</v>
      </c>
      <c r="C2850" s="48">
        <v>3.7330526843644888E-3</v>
      </c>
      <c r="D2850" s="40">
        <f t="shared" si="490"/>
        <v>1.4986215359389403</v>
      </c>
      <c r="E2850" s="5">
        <f t="shared" si="491"/>
        <v>14972.430718778807</v>
      </c>
      <c r="F2850" s="9">
        <f t="shared" si="484"/>
        <v>0</v>
      </c>
      <c r="G2850" s="5">
        <f t="shared" si="492"/>
        <v>0</v>
      </c>
      <c r="H2850" s="35">
        <f t="shared" si="485"/>
        <v>74.66105368728978</v>
      </c>
      <c r="I2850" s="5">
        <f t="shared" si="486"/>
        <v>0</v>
      </c>
      <c r="J2850" s="39">
        <f t="shared" si="487"/>
        <v>0</v>
      </c>
      <c r="K2850" s="39">
        <f t="shared" si="493"/>
        <v>0</v>
      </c>
      <c r="L2850" s="6">
        <f t="shared" si="488"/>
        <v>-74.66105368728978</v>
      </c>
      <c r="M2850" s="60">
        <f t="shared" si="494"/>
        <v>9.8621535938940408E-2</v>
      </c>
      <c r="N2850" s="61">
        <f t="shared" si="489"/>
        <v>1.3986215359389402</v>
      </c>
    </row>
    <row r="2851" spans="1:14">
      <c r="A2851" s="46">
        <v>39365</v>
      </c>
      <c r="B2851" s="47">
        <v>0</v>
      </c>
      <c r="C2851" s="48">
        <v>3.8056273659417311E-3</v>
      </c>
      <c r="D2851" s="40">
        <f t="shared" si="490"/>
        <v>1.4948884832545759</v>
      </c>
      <c r="E2851" s="5">
        <f t="shared" si="491"/>
        <v>14897.769665091517</v>
      </c>
      <c r="F2851" s="9">
        <f t="shared" si="484"/>
        <v>0</v>
      </c>
      <c r="G2851" s="5">
        <f t="shared" si="492"/>
        <v>0</v>
      </c>
      <c r="H2851" s="35">
        <f t="shared" si="485"/>
        <v>76.112547318834629</v>
      </c>
      <c r="I2851" s="5">
        <f t="shared" si="486"/>
        <v>0</v>
      </c>
      <c r="J2851" s="39">
        <f t="shared" si="487"/>
        <v>0</v>
      </c>
      <c r="K2851" s="39">
        <f t="shared" si="493"/>
        <v>0</v>
      </c>
      <c r="L2851" s="6">
        <f t="shared" si="488"/>
        <v>-76.112547318834629</v>
      </c>
      <c r="M2851" s="60">
        <f t="shared" si="494"/>
        <v>9.4888483254575995E-2</v>
      </c>
      <c r="N2851" s="61">
        <f t="shared" si="489"/>
        <v>1.3948884832545758</v>
      </c>
    </row>
    <row r="2852" spans="1:14">
      <c r="A2852" s="46">
        <v>39366</v>
      </c>
      <c r="B2852" s="47">
        <v>0</v>
      </c>
      <c r="C2852" s="48">
        <v>4.0153410979866791E-3</v>
      </c>
      <c r="D2852" s="40">
        <f t="shared" si="490"/>
        <v>1.491082855888634</v>
      </c>
      <c r="E2852" s="5">
        <f t="shared" si="491"/>
        <v>14821.657117772682</v>
      </c>
      <c r="F2852" s="9">
        <f t="shared" si="484"/>
        <v>0</v>
      </c>
      <c r="G2852" s="5">
        <f t="shared" si="492"/>
        <v>0</v>
      </c>
      <c r="H2852" s="35">
        <f t="shared" si="485"/>
        <v>80.306821959733583</v>
      </c>
      <c r="I2852" s="5">
        <f t="shared" si="486"/>
        <v>0</v>
      </c>
      <c r="J2852" s="39">
        <f t="shared" si="487"/>
        <v>0</v>
      </c>
      <c r="K2852" s="39">
        <f t="shared" si="493"/>
        <v>0</v>
      </c>
      <c r="L2852" s="6">
        <f t="shared" si="488"/>
        <v>-80.306821959733583</v>
      </c>
      <c r="M2852" s="60">
        <f t="shared" si="494"/>
        <v>9.1082855888634073E-2</v>
      </c>
      <c r="N2852" s="61">
        <f t="shared" si="489"/>
        <v>1.3910828558886339</v>
      </c>
    </row>
    <row r="2853" spans="1:14">
      <c r="A2853" s="46">
        <v>39367</v>
      </c>
      <c r="B2853" s="47">
        <v>0</v>
      </c>
      <c r="C2853" s="48">
        <v>3.8799007749662591E-3</v>
      </c>
      <c r="D2853" s="40">
        <f t="shared" si="490"/>
        <v>1.4870675147906474</v>
      </c>
      <c r="E2853" s="5">
        <f t="shared" si="491"/>
        <v>14741.350295812948</v>
      </c>
      <c r="F2853" s="9">
        <f t="shared" si="484"/>
        <v>0</v>
      </c>
      <c r="G2853" s="5">
        <f t="shared" si="492"/>
        <v>0</v>
      </c>
      <c r="H2853" s="35">
        <f t="shared" si="485"/>
        <v>77.598015499325186</v>
      </c>
      <c r="I2853" s="5">
        <f t="shared" si="486"/>
        <v>0</v>
      </c>
      <c r="J2853" s="39">
        <f t="shared" si="487"/>
        <v>0</v>
      </c>
      <c r="K2853" s="39">
        <f t="shared" si="493"/>
        <v>0</v>
      </c>
      <c r="L2853" s="6">
        <f t="shared" si="488"/>
        <v>-77.598015499325186</v>
      </c>
      <c r="M2853" s="60">
        <f t="shared" si="494"/>
        <v>8.7067514790647449E-2</v>
      </c>
      <c r="N2853" s="61">
        <f t="shared" si="489"/>
        <v>1.3870675147906473</v>
      </c>
    </row>
    <row r="2854" spans="1:14">
      <c r="A2854" s="46">
        <v>39368</v>
      </c>
      <c r="B2854" s="47">
        <v>0</v>
      </c>
      <c r="C2854" s="48">
        <v>3.7482938411491783E-3</v>
      </c>
      <c r="D2854" s="40">
        <f t="shared" si="490"/>
        <v>1.4831876140156812</v>
      </c>
      <c r="E2854" s="5">
        <f t="shared" si="491"/>
        <v>14663.752280313623</v>
      </c>
      <c r="F2854" s="9">
        <f t="shared" si="484"/>
        <v>0</v>
      </c>
      <c r="G2854" s="5">
        <f t="shared" si="492"/>
        <v>0</v>
      </c>
      <c r="H2854" s="35">
        <f t="shared" si="485"/>
        <v>74.96587682298356</v>
      </c>
      <c r="I2854" s="5">
        <f t="shared" si="486"/>
        <v>0</v>
      </c>
      <c r="J2854" s="39">
        <f t="shared" si="487"/>
        <v>0</v>
      </c>
      <c r="K2854" s="39">
        <f t="shared" si="493"/>
        <v>0</v>
      </c>
      <c r="L2854" s="6">
        <f t="shared" si="488"/>
        <v>-74.96587682298356</v>
      </c>
      <c r="M2854" s="60">
        <f t="shared" si="494"/>
        <v>8.318761401568131E-2</v>
      </c>
      <c r="N2854" s="61">
        <f t="shared" si="489"/>
        <v>1.3831876140156811</v>
      </c>
    </row>
    <row r="2855" spans="1:14">
      <c r="A2855" s="46">
        <v>39369</v>
      </c>
      <c r="B2855" s="47">
        <v>2.5399999999999999E-4</v>
      </c>
      <c r="C2855" s="48">
        <v>3.7260351076020787E-3</v>
      </c>
      <c r="D2855" s="40">
        <f t="shared" si="490"/>
        <v>1.4794393201745319</v>
      </c>
      <c r="E2855" s="5">
        <f t="shared" si="491"/>
        <v>14588.78640349064</v>
      </c>
      <c r="F2855" s="9">
        <f t="shared" si="484"/>
        <v>5.08</v>
      </c>
      <c r="G2855" s="5">
        <f t="shared" si="492"/>
        <v>16.763999999999999</v>
      </c>
      <c r="H2855" s="35">
        <f t="shared" si="485"/>
        <v>74.520702152041579</v>
      </c>
      <c r="I2855" s="5">
        <f t="shared" si="486"/>
        <v>0</v>
      </c>
      <c r="J2855" s="39">
        <f t="shared" si="487"/>
        <v>0</v>
      </c>
      <c r="K2855" s="39">
        <f t="shared" si="493"/>
        <v>0</v>
      </c>
      <c r="L2855" s="6">
        <f t="shared" si="488"/>
        <v>-52.676702152041578</v>
      </c>
      <c r="M2855" s="60">
        <f t="shared" si="494"/>
        <v>7.9439320174532035E-2</v>
      </c>
      <c r="N2855" s="61">
        <f t="shared" si="489"/>
        <v>1.3794393201745319</v>
      </c>
    </row>
    <row r="2856" spans="1:14">
      <c r="A2856" s="46">
        <v>39370</v>
      </c>
      <c r="B2856" s="47">
        <v>0</v>
      </c>
      <c r="C2856" s="48">
        <v>3.9332172373829381E-3</v>
      </c>
      <c r="D2856" s="40">
        <f t="shared" si="490"/>
        <v>1.4768054850669299</v>
      </c>
      <c r="E2856" s="5">
        <f t="shared" si="491"/>
        <v>14536.109701338599</v>
      </c>
      <c r="F2856" s="9">
        <f t="shared" si="484"/>
        <v>0</v>
      </c>
      <c r="G2856" s="5">
        <f t="shared" si="492"/>
        <v>0</v>
      </c>
      <c r="H2856" s="35">
        <f t="shared" si="485"/>
        <v>78.66434474765876</v>
      </c>
      <c r="I2856" s="5">
        <f t="shared" si="486"/>
        <v>0</v>
      </c>
      <c r="J2856" s="39">
        <f t="shared" si="487"/>
        <v>0</v>
      </c>
      <c r="K2856" s="39">
        <f t="shared" si="493"/>
        <v>0</v>
      </c>
      <c r="L2856" s="6">
        <f t="shared" si="488"/>
        <v>-78.66434474765876</v>
      </c>
      <c r="M2856" s="60">
        <f t="shared" si="494"/>
        <v>7.6805485066929968E-2</v>
      </c>
      <c r="N2856" s="61">
        <f t="shared" si="489"/>
        <v>1.3768054850669298</v>
      </c>
    </row>
    <row r="2857" spans="1:14">
      <c r="A2857" s="46">
        <v>39371</v>
      </c>
      <c r="B2857" s="47">
        <v>2.5399999999999999E-4</v>
      </c>
      <c r="C2857" s="48">
        <v>3.3351956905511696E-3</v>
      </c>
      <c r="D2857" s="40">
        <f t="shared" si="490"/>
        <v>1.4728722678295472</v>
      </c>
      <c r="E2857" s="5">
        <f t="shared" si="491"/>
        <v>14457.445356590941</v>
      </c>
      <c r="F2857" s="9">
        <f t="shared" si="484"/>
        <v>5.08</v>
      </c>
      <c r="G2857" s="5">
        <f t="shared" si="492"/>
        <v>16.763999999999999</v>
      </c>
      <c r="H2857" s="35">
        <f t="shared" si="485"/>
        <v>66.703913811023398</v>
      </c>
      <c r="I2857" s="5">
        <f t="shared" si="486"/>
        <v>0</v>
      </c>
      <c r="J2857" s="39">
        <f t="shared" si="487"/>
        <v>0</v>
      </c>
      <c r="K2857" s="39">
        <f t="shared" si="493"/>
        <v>0</v>
      </c>
      <c r="L2857" s="6">
        <f t="shared" si="488"/>
        <v>-44.859913811023397</v>
      </c>
      <c r="M2857" s="60">
        <f t="shared" si="494"/>
        <v>7.2872267829547255E-2</v>
      </c>
      <c r="N2857" s="61">
        <f t="shared" si="489"/>
        <v>1.3728722678295471</v>
      </c>
    </row>
    <row r="2858" spans="1:14">
      <c r="A2858" s="46">
        <v>39372</v>
      </c>
      <c r="B2858" s="47">
        <v>0</v>
      </c>
      <c r="C2858" s="48">
        <v>3.5493773650289917E-3</v>
      </c>
      <c r="D2858" s="40">
        <f t="shared" si="490"/>
        <v>1.4706292721389957</v>
      </c>
      <c r="E2858" s="5">
        <f t="shared" si="491"/>
        <v>14412.585442779917</v>
      </c>
      <c r="F2858" s="9">
        <f t="shared" si="484"/>
        <v>0</v>
      </c>
      <c r="G2858" s="5">
        <f t="shared" si="492"/>
        <v>0</v>
      </c>
      <c r="H2858" s="35">
        <f t="shared" si="485"/>
        <v>70.987547300579834</v>
      </c>
      <c r="I2858" s="5">
        <f t="shared" si="486"/>
        <v>0</v>
      </c>
      <c r="J2858" s="39">
        <f t="shared" si="487"/>
        <v>0</v>
      </c>
      <c r="K2858" s="39">
        <f t="shared" si="493"/>
        <v>0</v>
      </c>
      <c r="L2858" s="6">
        <f t="shared" si="488"/>
        <v>-70.987547300579834</v>
      </c>
      <c r="M2858" s="60">
        <f t="shared" si="494"/>
        <v>7.0629272138995836E-2</v>
      </c>
      <c r="N2858" s="61">
        <f t="shared" si="489"/>
        <v>1.3706292721389957</v>
      </c>
    </row>
    <row r="2859" spans="1:14">
      <c r="A2859" s="46">
        <v>39373</v>
      </c>
      <c r="B2859" s="47">
        <v>0</v>
      </c>
      <c r="C2859" s="48">
        <v>3.9206169099112852E-3</v>
      </c>
      <c r="D2859" s="40">
        <f t="shared" si="490"/>
        <v>1.4670798947739669</v>
      </c>
      <c r="E2859" s="5">
        <f t="shared" si="491"/>
        <v>14341.597895479337</v>
      </c>
      <c r="F2859" s="9">
        <f t="shared" si="484"/>
        <v>0</v>
      </c>
      <c r="G2859" s="5">
        <f t="shared" si="492"/>
        <v>0</v>
      </c>
      <c r="H2859" s="35">
        <f t="shared" si="485"/>
        <v>78.412338198225711</v>
      </c>
      <c r="I2859" s="5">
        <f t="shared" si="486"/>
        <v>0</v>
      </c>
      <c r="J2859" s="39">
        <f t="shared" si="487"/>
        <v>0</v>
      </c>
      <c r="K2859" s="39">
        <f t="shared" si="493"/>
        <v>0</v>
      </c>
      <c r="L2859" s="6">
        <f t="shared" si="488"/>
        <v>-78.412338198225711</v>
      </c>
      <c r="M2859" s="60">
        <f t="shared" si="494"/>
        <v>6.707989477396703E-2</v>
      </c>
      <c r="N2859" s="61">
        <f t="shared" si="489"/>
        <v>1.3670798947739669</v>
      </c>
    </row>
    <row r="2860" spans="1:14">
      <c r="A2860" s="46">
        <v>39374</v>
      </c>
      <c r="B2860" s="47">
        <v>0</v>
      </c>
      <c r="C2860" s="48">
        <v>3.3544679077280731E-3</v>
      </c>
      <c r="D2860" s="40">
        <f t="shared" si="490"/>
        <v>1.4631592778640556</v>
      </c>
      <c r="E2860" s="5">
        <f t="shared" si="491"/>
        <v>14263.185557281111</v>
      </c>
      <c r="F2860" s="9">
        <f t="shared" si="484"/>
        <v>0</v>
      </c>
      <c r="G2860" s="5">
        <f t="shared" si="492"/>
        <v>0</v>
      </c>
      <c r="H2860" s="35">
        <f t="shared" si="485"/>
        <v>67.089358154561467</v>
      </c>
      <c r="I2860" s="5">
        <f t="shared" si="486"/>
        <v>0</v>
      </c>
      <c r="J2860" s="39">
        <f t="shared" si="487"/>
        <v>0</v>
      </c>
      <c r="K2860" s="39">
        <f t="shared" si="493"/>
        <v>0</v>
      </c>
      <c r="L2860" s="6">
        <f t="shared" si="488"/>
        <v>-67.089358154561467</v>
      </c>
      <c r="M2860" s="60">
        <f t="shared" si="494"/>
        <v>6.315927786405573E-2</v>
      </c>
      <c r="N2860" s="61">
        <f t="shared" si="489"/>
        <v>1.3631592778640556</v>
      </c>
    </row>
    <row r="2861" spans="1:14">
      <c r="A2861" s="46">
        <v>39375</v>
      </c>
      <c r="B2861" s="47">
        <v>0</v>
      </c>
      <c r="C2861" s="48">
        <v>3.4791160387845073E-3</v>
      </c>
      <c r="D2861" s="40">
        <f t="shared" si="490"/>
        <v>1.4598048099563274</v>
      </c>
      <c r="E2861" s="5">
        <f t="shared" si="491"/>
        <v>14196.09619912655</v>
      </c>
      <c r="F2861" s="9">
        <f t="shared" si="484"/>
        <v>0</v>
      </c>
      <c r="G2861" s="5">
        <f t="shared" si="492"/>
        <v>0</v>
      </c>
      <c r="H2861" s="35">
        <f t="shared" si="485"/>
        <v>69.58232077569015</v>
      </c>
      <c r="I2861" s="5">
        <f t="shared" si="486"/>
        <v>0</v>
      </c>
      <c r="J2861" s="39">
        <f t="shared" si="487"/>
        <v>0</v>
      </c>
      <c r="K2861" s="39">
        <f t="shared" si="493"/>
        <v>0</v>
      </c>
      <c r="L2861" s="6">
        <f t="shared" si="488"/>
        <v>-69.58232077569015</v>
      </c>
      <c r="M2861" s="60">
        <f t="shared" si="494"/>
        <v>5.9804809956327531E-2</v>
      </c>
      <c r="N2861" s="61">
        <f t="shared" si="489"/>
        <v>1.3598048099563274</v>
      </c>
    </row>
    <row r="2862" spans="1:14">
      <c r="A2862" s="46">
        <v>39376</v>
      </c>
      <c r="B2862" s="47">
        <v>2.032E-3</v>
      </c>
      <c r="C2862" s="48">
        <v>3.143170444112265E-3</v>
      </c>
      <c r="D2862" s="40">
        <f t="shared" si="490"/>
        <v>1.4563256939175429</v>
      </c>
      <c r="E2862" s="5">
        <f t="shared" si="491"/>
        <v>14126.513878350861</v>
      </c>
      <c r="F2862" s="9">
        <f t="shared" si="484"/>
        <v>40.64</v>
      </c>
      <c r="G2862" s="5">
        <f t="shared" si="492"/>
        <v>134.11199999999999</v>
      </c>
      <c r="H2862" s="35">
        <f t="shared" si="485"/>
        <v>62.863408882245302</v>
      </c>
      <c r="I2862" s="5">
        <f t="shared" si="486"/>
        <v>0</v>
      </c>
      <c r="J2862" s="39">
        <f t="shared" si="487"/>
        <v>0</v>
      </c>
      <c r="K2862" s="39">
        <f t="shared" si="493"/>
        <v>0</v>
      </c>
      <c r="L2862" s="6">
        <f t="shared" si="488"/>
        <v>111.88859111775471</v>
      </c>
      <c r="M2862" s="60">
        <f t="shared" si="494"/>
        <v>5.6325693917542941E-2</v>
      </c>
      <c r="N2862" s="61">
        <f t="shared" si="489"/>
        <v>1.3563256939175428</v>
      </c>
    </row>
    <row r="2863" spans="1:14">
      <c r="A2863" s="46">
        <v>39377</v>
      </c>
      <c r="B2863" s="47">
        <v>1.2700000000000001E-3</v>
      </c>
      <c r="C2863" s="48">
        <v>3.468923718651189E-3</v>
      </c>
      <c r="D2863" s="40">
        <f t="shared" si="490"/>
        <v>1.4619201234734307</v>
      </c>
      <c r="E2863" s="5">
        <f t="shared" si="491"/>
        <v>14238.402469468616</v>
      </c>
      <c r="F2863" s="9">
        <f t="shared" si="484"/>
        <v>25.400000000000002</v>
      </c>
      <c r="G2863" s="5">
        <f t="shared" si="492"/>
        <v>83.820000000000007</v>
      </c>
      <c r="H2863" s="35">
        <f t="shared" si="485"/>
        <v>69.378474373023778</v>
      </c>
      <c r="I2863" s="5">
        <f t="shared" si="486"/>
        <v>0</v>
      </c>
      <c r="J2863" s="39">
        <f t="shared" si="487"/>
        <v>0</v>
      </c>
      <c r="K2863" s="39">
        <f t="shared" si="493"/>
        <v>0</v>
      </c>
      <c r="L2863" s="6">
        <f t="shared" si="488"/>
        <v>39.841525626976235</v>
      </c>
      <c r="M2863" s="60">
        <f t="shared" si="494"/>
        <v>6.1920123473430788E-2</v>
      </c>
      <c r="N2863" s="61">
        <f t="shared" si="489"/>
        <v>1.3619201234734306</v>
      </c>
    </row>
    <row r="2864" spans="1:14">
      <c r="A2864" s="46">
        <v>39378</v>
      </c>
      <c r="B2864" s="47">
        <v>0</v>
      </c>
      <c r="C2864" s="48">
        <v>3.0740029827814436E-3</v>
      </c>
      <c r="D2864" s="40">
        <f t="shared" si="490"/>
        <v>1.4639121997547797</v>
      </c>
      <c r="E2864" s="5">
        <f t="shared" si="491"/>
        <v>14278.243995095592</v>
      </c>
      <c r="F2864" s="9">
        <f t="shared" si="484"/>
        <v>0</v>
      </c>
      <c r="G2864" s="5">
        <f t="shared" si="492"/>
        <v>0</v>
      </c>
      <c r="H2864" s="35">
        <f t="shared" si="485"/>
        <v>61.480059655628871</v>
      </c>
      <c r="I2864" s="5">
        <f t="shared" si="486"/>
        <v>0</v>
      </c>
      <c r="J2864" s="39">
        <f t="shared" si="487"/>
        <v>0</v>
      </c>
      <c r="K2864" s="39">
        <f t="shared" si="493"/>
        <v>0</v>
      </c>
      <c r="L2864" s="6">
        <f t="shared" si="488"/>
        <v>-61.480059655628871</v>
      </c>
      <c r="M2864" s="60">
        <f t="shared" si="494"/>
        <v>6.3912199754779797E-2</v>
      </c>
      <c r="N2864" s="61">
        <f t="shared" si="489"/>
        <v>1.3639121997547796</v>
      </c>
    </row>
    <row r="2865" spans="1:14">
      <c r="A2865" s="46">
        <v>39379</v>
      </c>
      <c r="B2865" s="47">
        <v>3.5560000000000001E-3</v>
      </c>
      <c r="C2865" s="48">
        <v>2.8652894850552386E-3</v>
      </c>
      <c r="D2865" s="40">
        <f t="shared" si="490"/>
        <v>1.4608381967719983</v>
      </c>
      <c r="E2865" s="5">
        <f t="shared" si="491"/>
        <v>14216.763935439963</v>
      </c>
      <c r="F2865" s="9">
        <f t="shared" si="484"/>
        <v>71.12</v>
      </c>
      <c r="G2865" s="5">
        <f t="shared" si="492"/>
        <v>234.696</v>
      </c>
      <c r="H2865" s="35">
        <f t="shared" si="485"/>
        <v>57.305789701104771</v>
      </c>
      <c r="I2865" s="5">
        <f t="shared" si="486"/>
        <v>0</v>
      </c>
      <c r="J2865" s="39">
        <f t="shared" si="487"/>
        <v>0</v>
      </c>
      <c r="K2865" s="39">
        <f t="shared" si="493"/>
        <v>0</v>
      </c>
      <c r="L2865" s="6">
        <f t="shared" si="488"/>
        <v>248.51021029889526</v>
      </c>
      <c r="M2865" s="60">
        <f t="shared" si="494"/>
        <v>6.0838196771998421E-2</v>
      </c>
      <c r="N2865" s="61">
        <f t="shared" si="489"/>
        <v>1.3608381967719982</v>
      </c>
    </row>
    <row r="2866" spans="1:14">
      <c r="A2866" s="46">
        <v>39380</v>
      </c>
      <c r="B2866" s="47">
        <v>2.5399999999999999E-4</v>
      </c>
      <c r="C2866" s="48">
        <v>3.4342865061706986E-3</v>
      </c>
      <c r="D2866" s="40">
        <f t="shared" si="490"/>
        <v>1.473263707286943</v>
      </c>
      <c r="E2866" s="5">
        <f t="shared" si="491"/>
        <v>14465.274145738858</v>
      </c>
      <c r="F2866" s="9">
        <f t="shared" si="484"/>
        <v>5.08</v>
      </c>
      <c r="G2866" s="5">
        <f t="shared" si="492"/>
        <v>16.763999999999999</v>
      </c>
      <c r="H2866" s="35">
        <f t="shared" si="485"/>
        <v>68.685730123413975</v>
      </c>
      <c r="I2866" s="5">
        <f t="shared" si="486"/>
        <v>0</v>
      </c>
      <c r="J2866" s="39">
        <f t="shared" si="487"/>
        <v>0</v>
      </c>
      <c r="K2866" s="39">
        <f t="shared" si="493"/>
        <v>0</v>
      </c>
      <c r="L2866" s="6">
        <f t="shared" si="488"/>
        <v>-46.841730123413974</v>
      </c>
      <c r="M2866" s="60">
        <f t="shared" si="494"/>
        <v>7.3263707286943092E-2</v>
      </c>
      <c r="N2866" s="61">
        <f t="shared" si="489"/>
        <v>1.3732637072869429</v>
      </c>
    </row>
    <row r="2867" spans="1:14">
      <c r="A2867" s="46">
        <v>39381</v>
      </c>
      <c r="B2867" s="47">
        <v>1.7780000000000001E-3</v>
      </c>
      <c r="C2867" s="48">
        <v>2.273806067380263E-3</v>
      </c>
      <c r="D2867" s="40">
        <f t="shared" si="490"/>
        <v>1.4709216207807723</v>
      </c>
      <c r="E2867" s="5">
        <f t="shared" si="491"/>
        <v>14418.432415615445</v>
      </c>
      <c r="F2867" s="9">
        <f t="shared" si="484"/>
        <v>35.56</v>
      </c>
      <c r="G2867" s="5">
        <f t="shared" si="492"/>
        <v>117.348</v>
      </c>
      <c r="H2867" s="35">
        <f t="shared" si="485"/>
        <v>45.476121347605257</v>
      </c>
      <c r="I2867" s="5">
        <f t="shared" si="486"/>
        <v>0</v>
      </c>
      <c r="J2867" s="39">
        <f t="shared" si="487"/>
        <v>0</v>
      </c>
      <c r="K2867" s="39">
        <f t="shared" si="493"/>
        <v>0</v>
      </c>
      <c r="L2867" s="6">
        <f t="shared" si="488"/>
        <v>107.43187865239476</v>
      </c>
      <c r="M2867" s="60">
        <f t="shared" si="494"/>
        <v>7.0921620780772354E-2</v>
      </c>
      <c r="N2867" s="61">
        <f t="shared" si="489"/>
        <v>1.3709216207807722</v>
      </c>
    </row>
    <row r="2868" spans="1:14">
      <c r="A2868" s="46">
        <v>39382</v>
      </c>
      <c r="B2868" s="47">
        <v>2.5399999999999999E-4</v>
      </c>
      <c r="C2868" s="48">
        <v>2.1992071453699378E-3</v>
      </c>
      <c r="D2868" s="40">
        <f t="shared" si="490"/>
        <v>1.476293214713392</v>
      </c>
      <c r="E2868" s="5">
        <f t="shared" si="491"/>
        <v>14525.86429426784</v>
      </c>
      <c r="F2868" s="9">
        <f t="shared" si="484"/>
        <v>5.08</v>
      </c>
      <c r="G2868" s="5">
        <f t="shared" si="492"/>
        <v>16.763999999999999</v>
      </c>
      <c r="H2868" s="35">
        <f t="shared" si="485"/>
        <v>43.984142907398756</v>
      </c>
      <c r="I2868" s="5">
        <f t="shared" si="486"/>
        <v>0</v>
      </c>
      <c r="J2868" s="39">
        <f t="shared" si="487"/>
        <v>0</v>
      </c>
      <c r="K2868" s="39">
        <f t="shared" si="493"/>
        <v>0</v>
      </c>
      <c r="L2868" s="6">
        <f t="shared" si="488"/>
        <v>-22.140142907398754</v>
      </c>
      <c r="M2868" s="60">
        <f t="shared" si="494"/>
        <v>7.6293214713392121E-2</v>
      </c>
      <c r="N2868" s="61">
        <f t="shared" si="489"/>
        <v>1.3762932147133919</v>
      </c>
    </row>
    <row r="2869" spans="1:14">
      <c r="A2869" s="46">
        <v>39383</v>
      </c>
      <c r="B2869" s="47">
        <v>2.794E-3</v>
      </c>
      <c r="C2869" s="48">
        <v>2.6450312955653655E-3</v>
      </c>
      <c r="D2869" s="40">
        <f t="shared" si="490"/>
        <v>1.475186207568022</v>
      </c>
      <c r="E2869" s="5">
        <f t="shared" si="491"/>
        <v>14503.72415136044</v>
      </c>
      <c r="F2869" s="9">
        <f t="shared" si="484"/>
        <v>55.88</v>
      </c>
      <c r="G2869" s="5">
        <f t="shared" si="492"/>
        <v>184.40399999999997</v>
      </c>
      <c r="H2869" s="35">
        <f t="shared" si="485"/>
        <v>52.900625911307309</v>
      </c>
      <c r="I2869" s="5">
        <f t="shared" si="486"/>
        <v>0</v>
      </c>
      <c r="J2869" s="39">
        <f t="shared" si="487"/>
        <v>0</v>
      </c>
      <c r="K2869" s="39">
        <f t="shared" si="493"/>
        <v>0</v>
      </c>
      <c r="L2869" s="6">
        <f t="shared" si="488"/>
        <v>187.38337408869265</v>
      </c>
      <c r="M2869" s="60">
        <f t="shared" si="494"/>
        <v>7.5186207568022079E-2</v>
      </c>
      <c r="N2869" s="61">
        <f t="shared" si="489"/>
        <v>1.3751862075680219</v>
      </c>
    </row>
    <row r="2870" spans="1:14">
      <c r="A2870" s="46">
        <v>39384</v>
      </c>
      <c r="B2870" s="47">
        <v>1.7780000000000001E-3</v>
      </c>
      <c r="C2870" s="48">
        <v>1.1278357055507797E-3</v>
      </c>
      <c r="D2870" s="40">
        <f t="shared" si="490"/>
        <v>1.4845553762724566</v>
      </c>
      <c r="E2870" s="5">
        <f t="shared" si="491"/>
        <v>14691.107525449133</v>
      </c>
      <c r="F2870" s="9">
        <f t="shared" si="484"/>
        <v>35.56</v>
      </c>
      <c r="G2870" s="5">
        <f t="shared" si="492"/>
        <v>117.348</v>
      </c>
      <c r="H2870" s="35">
        <f t="shared" si="485"/>
        <v>22.556714111015594</v>
      </c>
      <c r="I2870" s="5">
        <f t="shared" si="486"/>
        <v>0</v>
      </c>
      <c r="J2870" s="39">
        <f t="shared" si="487"/>
        <v>0</v>
      </c>
      <c r="K2870" s="39">
        <f t="shared" si="493"/>
        <v>0</v>
      </c>
      <c r="L2870" s="6">
        <f t="shared" si="488"/>
        <v>130.35128588898442</v>
      </c>
      <c r="M2870" s="60">
        <f t="shared" si="494"/>
        <v>8.4555376272456684E-2</v>
      </c>
      <c r="N2870" s="61">
        <f t="shared" si="489"/>
        <v>1.3845553762724565</v>
      </c>
    </row>
    <row r="2871" spans="1:14">
      <c r="A2871" s="46">
        <v>39385</v>
      </c>
      <c r="B2871" s="47">
        <v>0</v>
      </c>
      <c r="C2871" s="48">
        <v>3.2586600623118883E-3</v>
      </c>
      <c r="D2871" s="40">
        <f t="shared" si="490"/>
        <v>1.4910729405669059</v>
      </c>
      <c r="E2871" s="5">
        <f t="shared" si="491"/>
        <v>14821.458811338118</v>
      </c>
      <c r="F2871" s="9">
        <f t="shared" si="484"/>
        <v>0</v>
      </c>
      <c r="G2871" s="5">
        <f t="shared" si="492"/>
        <v>0</v>
      </c>
      <c r="H2871" s="35">
        <f t="shared" si="485"/>
        <v>65.173201246237767</v>
      </c>
      <c r="I2871" s="5">
        <f t="shared" si="486"/>
        <v>0</v>
      </c>
      <c r="J2871" s="39">
        <f t="shared" si="487"/>
        <v>0</v>
      </c>
      <c r="K2871" s="39">
        <f t="shared" si="493"/>
        <v>0</v>
      </c>
      <c r="L2871" s="6">
        <f t="shared" si="488"/>
        <v>-65.173201246237767</v>
      </c>
      <c r="M2871" s="60">
        <f t="shared" si="494"/>
        <v>9.1072940566905958E-2</v>
      </c>
      <c r="N2871" s="61">
        <f t="shared" si="489"/>
        <v>1.3910729405669058</v>
      </c>
    </row>
    <row r="2872" spans="1:14">
      <c r="A2872" s="46">
        <v>39386</v>
      </c>
      <c r="B2872" s="47">
        <v>0</v>
      </c>
      <c r="C2872" s="48">
        <v>2.7314376579427413E-3</v>
      </c>
      <c r="D2872" s="40">
        <f t="shared" si="490"/>
        <v>1.487814280504594</v>
      </c>
      <c r="E2872" s="5">
        <f t="shared" si="491"/>
        <v>14756.28561009188</v>
      </c>
      <c r="F2872" s="9">
        <f t="shared" si="484"/>
        <v>0</v>
      </c>
      <c r="G2872" s="5">
        <f t="shared" si="492"/>
        <v>0</v>
      </c>
      <c r="H2872" s="35">
        <f t="shared" si="485"/>
        <v>54.628753158854828</v>
      </c>
      <c r="I2872" s="5">
        <f t="shared" si="486"/>
        <v>0</v>
      </c>
      <c r="J2872" s="39">
        <f t="shared" si="487"/>
        <v>0</v>
      </c>
      <c r="K2872" s="39">
        <f t="shared" si="493"/>
        <v>0</v>
      </c>
      <c r="L2872" s="6">
        <f t="shared" si="488"/>
        <v>-54.628753158854828</v>
      </c>
      <c r="M2872" s="60">
        <f t="shared" si="494"/>
        <v>8.7814280504594056E-2</v>
      </c>
      <c r="N2872" s="61">
        <f t="shared" si="489"/>
        <v>1.3878142805045939</v>
      </c>
    </row>
    <row r="2873" spans="1:14">
      <c r="A2873" s="46">
        <v>39387</v>
      </c>
      <c r="B2873" s="47">
        <v>0</v>
      </c>
      <c r="C2873" s="48">
        <v>2.7816357009927879E-3</v>
      </c>
      <c r="D2873" s="40">
        <f t="shared" si="490"/>
        <v>1.4850828428466514</v>
      </c>
      <c r="E2873" s="5">
        <f t="shared" si="491"/>
        <v>14701.656856933025</v>
      </c>
      <c r="F2873" s="9">
        <f t="shared" si="484"/>
        <v>0</v>
      </c>
      <c r="G2873" s="5">
        <f t="shared" si="492"/>
        <v>0</v>
      </c>
      <c r="H2873" s="35">
        <f t="shared" si="485"/>
        <v>55.632714019855754</v>
      </c>
      <c r="I2873" s="5">
        <f t="shared" si="486"/>
        <v>0</v>
      </c>
      <c r="J2873" s="39">
        <f t="shared" si="487"/>
        <v>0</v>
      </c>
      <c r="K2873" s="39">
        <f t="shared" si="493"/>
        <v>0</v>
      </c>
      <c r="L2873" s="6">
        <f t="shared" si="488"/>
        <v>-55.632714019855754</v>
      </c>
      <c r="M2873" s="60">
        <f t="shared" si="494"/>
        <v>8.5082842846651463E-2</v>
      </c>
      <c r="N2873" s="61">
        <f t="shared" si="489"/>
        <v>1.3850828428466513</v>
      </c>
    </row>
    <row r="2874" spans="1:14">
      <c r="A2874" s="46">
        <v>39388</v>
      </c>
      <c r="B2874" s="47">
        <v>0</v>
      </c>
      <c r="C2874" s="48">
        <v>2.3431845657700748E-3</v>
      </c>
      <c r="D2874" s="40">
        <f t="shared" si="490"/>
        <v>1.4823012071456585</v>
      </c>
      <c r="E2874" s="5">
        <f t="shared" si="491"/>
        <v>14646.024142913169</v>
      </c>
      <c r="F2874" s="9">
        <f t="shared" si="484"/>
        <v>0</v>
      </c>
      <c r="G2874" s="5">
        <f t="shared" si="492"/>
        <v>0</v>
      </c>
      <c r="H2874" s="35">
        <f t="shared" si="485"/>
        <v>46.863691315401496</v>
      </c>
      <c r="I2874" s="5">
        <f t="shared" si="486"/>
        <v>0</v>
      </c>
      <c r="J2874" s="39">
        <f t="shared" si="487"/>
        <v>0</v>
      </c>
      <c r="K2874" s="39">
        <f t="shared" si="493"/>
        <v>0</v>
      </c>
      <c r="L2874" s="6">
        <f t="shared" si="488"/>
        <v>-46.863691315401496</v>
      </c>
      <c r="M2874" s="60">
        <f t="shared" si="494"/>
        <v>8.2301207145658584E-2</v>
      </c>
      <c r="N2874" s="61">
        <f t="shared" si="489"/>
        <v>1.3823012071456584</v>
      </c>
    </row>
    <row r="2875" spans="1:14">
      <c r="A2875" s="46">
        <v>39389</v>
      </c>
      <c r="B2875" s="47">
        <v>0</v>
      </c>
      <c r="C2875" s="48">
        <v>2.6418414412988228E-3</v>
      </c>
      <c r="D2875" s="40">
        <f t="shared" si="490"/>
        <v>1.4799580225798883</v>
      </c>
      <c r="E2875" s="5">
        <f t="shared" si="491"/>
        <v>14599.160451597767</v>
      </c>
      <c r="F2875" s="9">
        <f t="shared" si="484"/>
        <v>0</v>
      </c>
      <c r="G2875" s="5">
        <f t="shared" si="492"/>
        <v>0</v>
      </c>
      <c r="H2875" s="35">
        <f t="shared" si="485"/>
        <v>52.836828825976454</v>
      </c>
      <c r="I2875" s="5">
        <f t="shared" si="486"/>
        <v>0</v>
      </c>
      <c r="J2875" s="39">
        <f t="shared" si="487"/>
        <v>0</v>
      </c>
      <c r="K2875" s="39">
        <f t="shared" si="493"/>
        <v>0</v>
      </c>
      <c r="L2875" s="6">
        <f t="shared" si="488"/>
        <v>-52.836828825976454</v>
      </c>
      <c r="M2875" s="60">
        <f t="shared" si="494"/>
        <v>7.9958022579888377E-2</v>
      </c>
      <c r="N2875" s="61">
        <f t="shared" si="489"/>
        <v>1.3799580225798882</v>
      </c>
    </row>
    <row r="2876" spans="1:14">
      <c r="A2876" s="46">
        <v>39390</v>
      </c>
      <c r="B2876" s="47">
        <v>0</v>
      </c>
      <c r="C2876" s="48">
        <v>2.6892547249095832E-3</v>
      </c>
      <c r="D2876" s="40">
        <f t="shared" si="490"/>
        <v>1.4773161811385895</v>
      </c>
      <c r="E2876" s="5">
        <f t="shared" si="491"/>
        <v>14546.32362277179</v>
      </c>
      <c r="F2876" s="9">
        <f t="shared" si="484"/>
        <v>0</v>
      </c>
      <c r="G2876" s="5">
        <f t="shared" si="492"/>
        <v>0</v>
      </c>
      <c r="H2876" s="35">
        <f t="shared" si="485"/>
        <v>53.785094498191661</v>
      </c>
      <c r="I2876" s="5">
        <f t="shared" si="486"/>
        <v>0</v>
      </c>
      <c r="J2876" s="39">
        <f t="shared" si="487"/>
        <v>0</v>
      </c>
      <c r="K2876" s="39">
        <f t="shared" si="493"/>
        <v>0</v>
      </c>
      <c r="L2876" s="6">
        <f t="shared" si="488"/>
        <v>-53.785094498191661</v>
      </c>
      <c r="M2876" s="60">
        <f t="shared" si="494"/>
        <v>7.7316181138589624E-2</v>
      </c>
      <c r="N2876" s="61">
        <f t="shared" si="489"/>
        <v>1.3773161811385894</v>
      </c>
    </row>
    <row r="2877" spans="1:14">
      <c r="A2877" s="46">
        <v>39391</v>
      </c>
      <c r="B2877" s="47">
        <v>0</v>
      </c>
      <c r="C2877" s="48">
        <v>2.6950820429861894E-3</v>
      </c>
      <c r="D2877" s="40">
        <f t="shared" si="490"/>
        <v>1.47462692641368</v>
      </c>
      <c r="E2877" s="5">
        <f t="shared" si="491"/>
        <v>14492.538528273599</v>
      </c>
      <c r="F2877" s="9">
        <f t="shared" si="484"/>
        <v>0</v>
      </c>
      <c r="G2877" s="5">
        <f t="shared" si="492"/>
        <v>0</v>
      </c>
      <c r="H2877" s="35">
        <f t="shared" si="485"/>
        <v>53.901640859723784</v>
      </c>
      <c r="I2877" s="5">
        <f t="shared" si="486"/>
        <v>0</v>
      </c>
      <c r="J2877" s="39">
        <f t="shared" si="487"/>
        <v>0</v>
      </c>
      <c r="K2877" s="39">
        <f t="shared" si="493"/>
        <v>0</v>
      </c>
      <c r="L2877" s="6">
        <f t="shared" si="488"/>
        <v>-53.901640859723784</v>
      </c>
      <c r="M2877" s="60">
        <f t="shared" si="494"/>
        <v>7.4626926413680073E-2</v>
      </c>
      <c r="N2877" s="61">
        <f t="shared" si="489"/>
        <v>1.3746269264136799</v>
      </c>
    </row>
    <row r="2878" spans="1:14">
      <c r="A2878" s="46">
        <v>39392</v>
      </c>
      <c r="B2878" s="47">
        <v>0</v>
      </c>
      <c r="C2878" s="48">
        <v>3.107097680463901E-3</v>
      </c>
      <c r="D2878" s="40">
        <f t="shared" si="490"/>
        <v>1.4719318443706937</v>
      </c>
      <c r="E2878" s="5">
        <f t="shared" si="491"/>
        <v>14438.636887413875</v>
      </c>
      <c r="F2878" s="9">
        <f t="shared" si="484"/>
        <v>0</v>
      </c>
      <c r="G2878" s="5">
        <f t="shared" si="492"/>
        <v>0</v>
      </c>
      <c r="H2878" s="35">
        <f t="shared" si="485"/>
        <v>62.141953609278019</v>
      </c>
      <c r="I2878" s="5">
        <f t="shared" si="486"/>
        <v>0</v>
      </c>
      <c r="J2878" s="39">
        <f t="shared" si="487"/>
        <v>0</v>
      </c>
      <c r="K2878" s="39">
        <f t="shared" si="493"/>
        <v>0</v>
      </c>
      <c r="L2878" s="6">
        <f t="shared" si="488"/>
        <v>-62.141953609278019</v>
      </c>
      <c r="M2878" s="60">
        <f t="shared" si="494"/>
        <v>7.1931844370693776E-2</v>
      </c>
      <c r="N2878" s="61">
        <f t="shared" si="489"/>
        <v>1.3719318443706936</v>
      </c>
    </row>
    <row r="2879" spans="1:14">
      <c r="A2879" s="46">
        <v>39393</v>
      </c>
      <c r="B2879" s="47">
        <v>0</v>
      </c>
      <c r="C2879" s="48">
        <v>2.2749713475180172E-3</v>
      </c>
      <c r="D2879" s="40">
        <f t="shared" si="490"/>
        <v>1.46882474669023</v>
      </c>
      <c r="E2879" s="5">
        <f t="shared" si="491"/>
        <v>14376.494933804597</v>
      </c>
      <c r="F2879" s="9">
        <f t="shared" si="484"/>
        <v>0</v>
      </c>
      <c r="G2879" s="5">
        <f t="shared" si="492"/>
        <v>0</v>
      </c>
      <c r="H2879" s="35">
        <f t="shared" si="485"/>
        <v>45.499426950360345</v>
      </c>
      <c r="I2879" s="5">
        <f t="shared" si="486"/>
        <v>0</v>
      </c>
      <c r="J2879" s="39">
        <f t="shared" si="487"/>
        <v>0</v>
      </c>
      <c r="K2879" s="39">
        <f t="shared" si="493"/>
        <v>0</v>
      </c>
      <c r="L2879" s="6">
        <f t="shared" si="488"/>
        <v>-45.499426950360345</v>
      </c>
      <c r="M2879" s="60">
        <f t="shared" si="494"/>
        <v>6.8824746690230088E-2</v>
      </c>
      <c r="N2879" s="61">
        <f t="shared" si="489"/>
        <v>1.3688247466902299</v>
      </c>
    </row>
    <row r="2880" spans="1:14">
      <c r="A2880" s="46">
        <v>39394</v>
      </c>
      <c r="B2880" s="47">
        <v>0</v>
      </c>
      <c r="C2880" s="48">
        <v>2.4101953077852859E-3</v>
      </c>
      <c r="D2880" s="40">
        <f t="shared" si="490"/>
        <v>1.4665497753427119</v>
      </c>
      <c r="E2880" s="5">
        <f t="shared" si="491"/>
        <v>14330.995506854237</v>
      </c>
      <c r="F2880" s="9">
        <f t="shared" si="484"/>
        <v>0</v>
      </c>
      <c r="G2880" s="5">
        <f t="shared" si="492"/>
        <v>0</v>
      </c>
      <c r="H2880" s="35">
        <f t="shared" si="485"/>
        <v>48.203906155705717</v>
      </c>
      <c r="I2880" s="5">
        <f t="shared" si="486"/>
        <v>0</v>
      </c>
      <c r="J2880" s="39">
        <f t="shared" si="487"/>
        <v>0</v>
      </c>
      <c r="K2880" s="39">
        <f t="shared" si="493"/>
        <v>0</v>
      </c>
      <c r="L2880" s="6">
        <f t="shared" si="488"/>
        <v>-48.203906155705717</v>
      </c>
      <c r="M2880" s="60">
        <f t="shared" si="494"/>
        <v>6.6549775342712003E-2</v>
      </c>
      <c r="N2880" s="61">
        <f t="shared" si="489"/>
        <v>1.3665497753427118</v>
      </c>
    </row>
    <row r="2881" spans="1:14">
      <c r="A2881" s="46">
        <v>39395</v>
      </c>
      <c r="B2881" s="47">
        <v>0</v>
      </c>
      <c r="C2881" s="48">
        <v>2.4438580656226099E-3</v>
      </c>
      <c r="D2881" s="40">
        <f t="shared" si="490"/>
        <v>1.4641395800349266</v>
      </c>
      <c r="E2881" s="5">
        <f t="shared" si="491"/>
        <v>14282.791600698531</v>
      </c>
      <c r="F2881" s="9">
        <f t="shared" si="484"/>
        <v>0</v>
      </c>
      <c r="G2881" s="5">
        <f t="shared" si="492"/>
        <v>0</v>
      </c>
      <c r="H2881" s="35">
        <f t="shared" si="485"/>
        <v>48.877161312452195</v>
      </c>
      <c r="I2881" s="5">
        <f t="shared" si="486"/>
        <v>0</v>
      </c>
      <c r="J2881" s="39">
        <f t="shared" si="487"/>
        <v>0</v>
      </c>
      <c r="K2881" s="39">
        <f t="shared" si="493"/>
        <v>0</v>
      </c>
      <c r="L2881" s="6">
        <f t="shared" si="488"/>
        <v>-48.877161312452195</v>
      </c>
      <c r="M2881" s="60">
        <f t="shared" si="494"/>
        <v>6.4139580034926702E-2</v>
      </c>
      <c r="N2881" s="61">
        <f t="shared" si="489"/>
        <v>1.3641395800349265</v>
      </c>
    </row>
    <row r="2882" spans="1:14">
      <c r="A2882" s="46">
        <v>39396</v>
      </c>
      <c r="B2882" s="47">
        <v>0</v>
      </c>
      <c r="C2882" s="48">
        <v>2.8006831013391441E-3</v>
      </c>
      <c r="D2882" s="40">
        <f t="shared" si="490"/>
        <v>1.4616957219693039</v>
      </c>
      <c r="E2882" s="5">
        <f t="shared" si="491"/>
        <v>14233.914439386079</v>
      </c>
      <c r="F2882" s="9">
        <f t="shared" si="484"/>
        <v>0</v>
      </c>
      <c r="G2882" s="5">
        <f t="shared" si="492"/>
        <v>0</v>
      </c>
      <c r="H2882" s="35">
        <f t="shared" si="485"/>
        <v>56.013662026782882</v>
      </c>
      <c r="I2882" s="5">
        <f t="shared" si="486"/>
        <v>0</v>
      </c>
      <c r="J2882" s="39">
        <f t="shared" si="487"/>
        <v>0</v>
      </c>
      <c r="K2882" s="39">
        <f t="shared" si="493"/>
        <v>0</v>
      </c>
      <c r="L2882" s="6">
        <f t="shared" si="488"/>
        <v>-56.013662026782882</v>
      </c>
      <c r="M2882" s="60">
        <f t="shared" si="494"/>
        <v>6.1695721969303952E-2</v>
      </c>
      <c r="N2882" s="61">
        <f t="shared" si="489"/>
        <v>1.3616957219693038</v>
      </c>
    </row>
    <row r="2883" spans="1:14">
      <c r="A2883" s="46">
        <v>39397</v>
      </c>
      <c r="B2883" s="47">
        <v>0</v>
      </c>
      <c r="C2883" s="48">
        <v>2.6336146857598003E-3</v>
      </c>
      <c r="D2883" s="40">
        <f t="shared" si="490"/>
        <v>1.4588950388679649</v>
      </c>
      <c r="E2883" s="5">
        <f t="shared" si="491"/>
        <v>14177.900777359297</v>
      </c>
      <c r="F2883" s="9">
        <f t="shared" si="484"/>
        <v>0</v>
      </c>
      <c r="G2883" s="5">
        <f t="shared" si="492"/>
        <v>0</v>
      </c>
      <c r="H2883" s="35">
        <f t="shared" si="485"/>
        <v>52.672293715196005</v>
      </c>
      <c r="I2883" s="5">
        <f t="shared" si="486"/>
        <v>0</v>
      </c>
      <c r="J2883" s="39">
        <f t="shared" si="487"/>
        <v>0</v>
      </c>
      <c r="K2883" s="39">
        <f t="shared" si="493"/>
        <v>0</v>
      </c>
      <c r="L2883" s="6">
        <f t="shared" si="488"/>
        <v>-52.672293715196005</v>
      </c>
      <c r="M2883" s="60">
        <f t="shared" si="494"/>
        <v>5.8895038867964988E-2</v>
      </c>
      <c r="N2883" s="61">
        <f t="shared" si="489"/>
        <v>1.3588950388679648</v>
      </c>
    </row>
    <row r="2884" spans="1:14">
      <c r="A2884" s="46">
        <v>39398</v>
      </c>
      <c r="B2884" s="47">
        <v>0</v>
      </c>
      <c r="C2884" s="48">
        <v>2.8156841696143388E-3</v>
      </c>
      <c r="D2884" s="40">
        <f t="shared" si="490"/>
        <v>1.4562614241822052</v>
      </c>
      <c r="E2884" s="5">
        <f t="shared" si="491"/>
        <v>14125.228483644101</v>
      </c>
      <c r="F2884" s="9">
        <f t="shared" si="484"/>
        <v>0</v>
      </c>
      <c r="G2884" s="5">
        <f t="shared" si="492"/>
        <v>0</v>
      </c>
      <c r="H2884" s="35">
        <f t="shared" si="485"/>
        <v>56.313683392286777</v>
      </c>
      <c r="I2884" s="5">
        <f t="shared" si="486"/>
        <v>0</v>
      </c>
      <c r="J2884" s="39">
        <f t="shared" si="487"/>
        <v>0</v>
      </c>
      <c r="K2884" s="39">
        <f t="shared" si="493"/>
        <v>0</v>
      </c>
      <c r="L2884" s="6">
        <f t="shared" si="488"/>
        <v>-56.313683392286777</v>
      </c>
      <c r="M2884" s="60">
        <f t="shared" si="494"/>
        <v>5.6261424182205255E-2</v>
      </c>
      <c r="N2884" s="61">
        <f t="shared" si="489"/>
        <v>1.3562614241822051</v>
      </c>
    </row>
    <row r="2885" spans="1:14">
      <c r="A2885" s="46">
        <v>39399</v>
      </c>
      <c r="B2885" s="47">
        <v>0</v>
      </c>
      <c r="C2885" s="48">
        <v>2.7973148556675069E-3</v>
      </c>
      <c r="D2885" s="40">
        <f t="shared" si="490"/>
        <v>1.4534457400125906</v>
      </c>
      <c r="E2885" s="5">
        <f t="shared" si="491"/>
        <v>14068.914800251814</v>
      </c>
      <c r="F2885" s="9">
        <f t="shared" si="484"/>
        <v>0</v>
      </c>
      <c r="G2885" s="5">
        <f t="shared" si="492"/>
        <v>0</v>
      </c>
      <c r="H2885" s="35">
        <f t="shared" si="485"/>
        <v>55.946297113350134</v>
      </c>
      <c r="I2885" s="5">
        <f t="shared" si="486"/>
        <v>0</v>
      </c>
      <c r="J2885" s="39">
        <f t="shared" si="487"/>
        <v>0</v>
      </c>
      <c r="K2885" s="39">
        <f t="shared" si="493"/>
        <v>0</v>
      </c>
      <c r="L2885" s="6">
        <f t="shared" si="488"/>
        <v>-55.946297113350134</v>
      </c>
      <c r="M2885" s="60">
        <f t="shared" si="494"/>
        <v>5.3445740012590726E-2</v>
      </c>
      <c r="N2885" s="61">
        <f t="shared" si="489"/>
        <v>1.3534457400125905</v>
      </c>
    </row>
    <row r="2886" spans="1:14">
      <c r="A2886" s="46">
        <v>39400</v>
      </c>
      <c r="B2886" s="47">
        <v>0</v>
      </c>
      <c r="C2886" s="48">
        <v>2.9028657115801769E-3</v>
      </c>
      <c r="D2886" s="40">
        <f t="shared" si="490"/>
        <v>1.4506484251569232</v>
      </c>
      <c r="E2886" s="5">
        <f t="shared" si="491"/>
        <v>14012.968503138463</v>
      </c>
      <c r="F2886" s="9">
        <f t="shared" si="484"/>
        <v>0</v>
      </c>
      <c r="G2886" s="5">
        <f t="shared" si="492"/>
        <v>0</v>
      </c>
      <c r="H2886" s="35">
        <f t="shared" si="485"/>
        <v>58.057314231603534</v>
      </c>
      <c r="I2886" s="5">
        <f t="shared" si="486"/>
        <v>0</v>
      </c>
      <c r="J2886" s="39">
        <f t="shared" si="487"/>
        <v>0</v>
      </c>
      <c r="K2886" s="39">
        <f t="shared" si="493"/>
        <v>0</v>
      </c>
      <c r="L2886" s="6">
        <f t="shared" si="488"/>
        <v>-58.057314231603534</v>
      </c>
      <c r="M2886" s="60">
        <f t="shared" si="494"/>
        <v>5.0648425156923249E-2</v>
      </c>
      <c r="N2886" s="61">
        <f t="shared" si="489"/>
        <v>1.3506484251569231</v>
      </c>
    </row>
    <row r="2887" spans="1:14">
      <c r="A2887" s="46">
        <v>39401</v>
      </c>
      <c r="B2887" s="47">
        <v>2.5399999999999999E-4</v>
      </c>
      <c r="C2887" s="48">
        <v>2.754142079533456E-3</v>
      </c>
      <c r="D2887" s="40">
        <f t="shared" si="490"/>
        <v>1.447745559445343</v>
      </c>
      <c r="E2887" s="5">
        <f t="shared" si="491"/>
        <v>13954.911188906859</v>
      </c>
      <c r="F2887" s="9">
        <f t="shared" si="484"/>
        <v>5.08</v>
      </c>
      <c r="G2887" s="5">
        <f t="shared" si="492"/>
        <v>16.763999999999999</v>
      </c>
      <c r="H2887" s="35">
        <f t="shared" si="485"/>
        <v>55.082841590669119</v>
      </c>
      <c r="I2887" s="5">
        <f t="shared" si="486"/>
        <v>0</v>
      </c>
      <c r="J2887" s="39">
        <f t="shared" si="487"/>
        <v>0</v>
      </c>
      <c r="K2887" s="39">
        <f t="shared" si="493"/>
        <v>0</v>
      </c>
      <c r="L2887" s="6">
        <f t="shared" si="488"/>
        <v>-33.238841590669118</v>
      </c>
      <c r="M2887" s="60">
        <f t="shared" si="494"/>
        <v>4.7745559445343089E-2</v>
      </c>
      <c r="N2887" s="61">
        <f t="shared" si="489"/>
        <v>1.3477455594453429</v>
      </c>
    </row>
    <row r="2888" spans="1:14">
      <c r="A2888" s="46">
        <v>39402</v>
      </c>
      <c r="B2888" s="47">
        <v>0</v>
      </c>
      <c r="C2888" s="48">
        <v>1.9573310769163774E-3</v>
      </c>
      <c r="D2888" s="40">
        <f t="shared" si="490"/>
        <v>1.4460836173658096</v>
      </c>
      <c r="E2888" s="5">
        <f t="shared" si="491"/>
        <v>13921.672347316189</v>
      </c>
      <c r="F2888" s="9">
        <f t="shared" si="484"/>
        <v>0</v>
      </c>
      <c r="G2888" s="5">
        <f t="shared" si="492"/>
        <v>0</v>
      </c>
      <c r="H2888" s="35">
        <f t="shared" si="485"/>
        <v>39.146621538327551</v>
      </c>
      <c r="I2888" s="5">
        <f t="shared" si="486"/>
        <v>0</v>
      </c>
      <c r="J2888" s="39">
        <f t="shared" si="487"/>
        <v>0</v>
      </c>
      <c r="K2888" s="39">
        <f t="shared" si="493"/>
        <v>0</v>
      </c>
      <c r="L2888" s="6">
        <f t="shared" si="488"/>
        <v>-39.146621538327551</v>
      </c>
      <c r="M2888" s="60">
        <f t="shared" si="494"/>
        <v>4.6083617365809681E-2</v>
      </c>
      <c r="N2888" s="61">
        <f t="shared" si="489"/>
        <v>1.3460836173658095</v>
      </c>
    </row>
    <row r="2889" spans="1:14">
      <c r="A2889" s="46">
        <v>39403</v>
      </c>
      <c r="B2889" s="47">
        <v>0</v>
      </c>
      <c r="C2889" s="48">
        <v>2.5381075529408194E-3</v>
      </c>
      <c r="D2889" s="40">
        <f t="shared" si="490"/>
        <v>1.4441262862888931</v>
      </c>
      <c r="E2889" s="5">
        <f t="shared" si="491"/>
        <v>13882.525725777861</v>
      </c>
      <c r="F2889" s="9">
        <f t="shared" si="484"/>
        <v>0</v>
      </c>
      <c r="G2889" s="5">
        <f t="shared" si="492"/>
        <v>0</v>
      </c>
      <c r="H2889" s="35">
        <f t="shared" si="485"/>
        <v>50.762151058816386</v>
      </c>
      <c r="I2889" s="5">
        <f t="shared" si="486"/>
        <v>0</v>
      </c>
      <c r="J2889" s="39">
        <f t="shared" si="487"/>
        <v>0</v>
      </c>
      <c r="K2889" s="39">
        <f t="shared" si="493"/>
        <v>0</v>
      </c>
      <c r="L2889" s="6">
        <f t="shared" si="488"/>
        <v>-50.762151058816386</v>
      </c>
      <c r="M2889" s="60">
        <f t="shared" si="494"/>
        <v>4.4126286288893146E-2</v>
      </c>
      <c r="N2889" s="61">
        <f t="shared" si="489"/>
        <v>1.344126286288893</v>
      </c>
    </row>
    <row r="2890" spans="1:14">
      <c r="A2890" s="46">
        <v>39404</v>
      </c>
      <c r="B2890" s="47">
        <v>0</v>
      </c>
      <c r="C2890" s="48">
        <v>2.8809516900526076E-3</v>
      </c>
      <c r="D2890" s="40">
        <f t="shared" si="490"/>
        <v>1.4415881787359521</v>
      </c>
      <c r="E2890" s="5">
        <f t="shared" si="491"/>
        <v>13831.763574719045</v>
      </c>
      <c r="F2890" s="9">
        <f t="shared" si="484"/>
        <v>0</v>
      </c>
      <c r="G2890" s="5">
        <f t="shared" si="492"/>
        <v>0</v>
      </c>
      <c r="H2890" s="35">
        <f t="shared" si="485"/>
        <v>57.619033801052154</v>
      </c>
      <c r="I2890" s="5">
        <f t="shared" si="486"/>
        <v>0</v>
      </c>
      <c r="J2890" s="39">
        <f t="shared" si="487"/>
        <v>0</v>
      </c>
      <c r="K2890" s="39">
        <f t="shared" si="493"/>
        <v>0</v>
      </c>
      <c r="L2890" s="6">
        <f t="shared" si="488"/>
        <v>-57.619033801052154</v>
      </c>
      <c r="M2890" s="60">
        <f t="shared" si="494"/>
        <v>4.1588178735952219E-2</v>
      </c>
      <c r="N2890" s="61">
        <f t="shared" si="489"/>
        <v>1.341588178735952</v>
      </c>
    </row>
    <row r="2891" spans="1:14">
      <c r="A2891" s="46">
        <v>39405</v>
      </c>
      <c r="B2891" s="47">
        <v>0</v>
      </c>
      <c r="C2891" s="48">
        <v>2.5996532316933342E-3</v>
      </c>
      <c r="D2891" s="40">
        <f t="shared" si="490"/>
        <v>1.4387072270458998</v>
      </c>
      <c r="E2891" s="5">
        <f t="shared" si="491"/>
        <v>13774.144540917992</v>
      </c>
      <c r="F2891" s="9">
        <f t="shared" si="484"/>
        <v>0</v>
      </c>
      <c r="G2891" s="5">
        <f t="shared" si="492"/>
        <v>0</v>
      </c>
      <c r="H2891" s="35">
        <f t="shared" si="485"/>
        <v>51.99306463386668</v>
      </c>
      <c r="I2891" s="5">
        <f t="shared" si="486"/>
        <v>0</v>
      </c>
      <c r="J2891" s="39">
        <f t="shared" si="487"/>
        <v>0</v>
      </c>
      <c r="K2891" s="39">
        <f t="shared" si="493"/>
        <v>0</v>
      </c>
      <c r="L2891" s="6">
        <f t="shared" si="488"/>
        <v>-51.99306463386668</v>
      </c>
      <c r="M2891" s="60">
        <f t="shared" si="494"/>
        <v>3.8707227045899906E-2</v>
      </c>
      <c r="N2891" s="61">
        <f t="shared" si="489"/>
        <v>1.3387072270458997</v>
      </c>
    </row>
    <row r="2892" spans="1:14">
      <c r="A2892" s="46">
        <v>39406</v>
      </c>
      <c r="B2892" s="47">
        <v>0</v>
      </c>
      <c r="C2892" s="48">
        <v>2.9042302640692945E-3</v>
      </c>
      <c r="D2892" s="40">
        <f t="shared" si="490"/>
        <v>1.4361075738142062</v>
      </c>
      <c r="E2892" s="5">
        <f t="shared" si="491"/>
        <v>13722.151476284125</v>
      </c>
      <c r="F2892" s="9">
        <f t="shared" ref="F2892:F2955" si="495">B2892*($D$6+$D$5)*10000</f>
        <v>0</v>
      </c>
      <c r="G2892" s="5">
        <f t="shared" si="492"/>
        <v>0</v>
      </c>
      <c r="H2892" s="35">
        <f t="shared" ref="H2892:H2955" si="496">C2892*($D$6+$D$5)*10000</f>
        <v>58.08460528138589</v>
      </c>
      <c r="I2892" s="5">
        <f t="shared" ref="I2892:I2955" si="497">IF(D2892&lt;$L$4,0,(2/3*$L$6*SQRT(2*$L$7)*$L$5*(D2892-$L$4)^(3/2))*24*60*60)</f>
        <v>0</v>
      </c>
      <c r="J2892" s="39">
        <f t="shared" ref="J2892:J2955" si="498">IF(D2892&lt;$L$4,0,(D2892-$L$4)*10000*($D$6+$D$5))</f>
        <v>0</v>
      </c>
      <c r="K2892" s="39">
        <f t="shared" si="493"/>
        <v>0</v>
      </c>
      <c r="L2892" s="6">
        <f t="shared" ref="L2892:L2955" si="499">F2892+G2892-H2892-K2892</f>
        <v>-58.08460528138589</v>
      </c>
      <c r="M2892" s="60">
        <f t="shared" si="494"/>
        <v>3.6107573814206262E-2</v>
      </c>
      <c r="N2892" s="61">
        <f t="shared" ref="N2892:N2955" si="500">IF(D2892&lt;$D$7,0,D2892-$D$7)</f>
        <v>1.3361075738142061</v>
      </c>
    </row>
    <row r="2893" spans="1:14">
      <c r="A2893" s="46">
        <v>39407</v>
      </c>
      <c r="B2893" s="47">
        <v>0</v>
      </c>
      <c r="C2893" s="48">
        <v>2.9263589798092498E-3</v>
      </c>
      <c r="D2893" s="40">
        <f t="shared" ref="D2893:D2956" si="501">IF(E2893&lt;$D$5*10000*($D$8-$D$7),(E2893+$D$7*$D$5*10000)/($D$5*10000),(E2893+$D$7*$D$5*10000+$D$8*$D$6*10000)/($D$5*10000+$D$6*10000))</f>
        <v>1.433203343550137</v>
      </c>
      <c r="E2893" s="5">
        <f t="shared" ref="E2893:E2956" si="502">E2892+L2892</f>
        <v>13664.066871002738</v>
      </c>
      <c r="F2893" s="9">
        <f t="shared" si="495"/>
        <v>0</v>
      </c>
      <c r="G2893" s="5">
        <f t="shared" ref="G2893:G2956" si="503">B2893*$I$8*$D$4*10000</f>
        <v>0</v>
      </c>
      <c r="H2893" s="35">
        <f t="shared" si="496"/>
        <v>58.527179596184993</v>
      </c>
      <c r="I2893" s="5">
        <f t="shared" si="497"/>
        <v>0</v>
      </c>
      <c r="J2893" s="39">
        <f t="shared" si="498"/>
        <v>0</v>
      </c>
      <c r="K2893" s="39">
        <f t="shared" ref="K2893:K2956" si="504">IF(I2893&gt;J2893,J2893,I2893)</f>
        <v>0</v>
      </c>
      <c r="L2893" s="6">
        <f t="shared" si="499"/>
        <v>-58.527179596184993</v>
      </c>
      <c r="M2893" s="60">
        <f t="shared" ref="M2893:M2956" si="505">D2893-$D$8</f>
        <v>3.3203343550137099E-2</v>
      </c>
      <c r="N2893" s="61">
        <f t="shared" si="500"/>
        <v>1.3332033435501369</v>
      </c>
    </row>
    <row r="2894" spans="1:14">
      <c r="A2894" s="46">
        <v>39408</v>
      </c>
      <c r="B2894" s="47">
        <v>1.4224000000000001E-2</v>
      </c>
      <c r="C2894" s="48">
        <v>1.9402998584623823E-3</v>
      </c>
      <c r="D2894" s="40">
        <f t="shared" si="501"/>
        <v>1.4302769845703276</v>
      </c>
      <c r="E2894" s="5">
        <f t="shared" si="502"/>
        <v>13605.539691406553</v>
      </c>
      <c r="F2894" s="9">
        <f t="shared" si="495"/>
        <v>284.48</v>
      </c>
      <c r="G2894" s="5">
        <f t="shared" si="503"/>
        <v>938.78399999999999</v>
      </c>
      <c r="H2894" s="35">
        <f t="shared" si="496"/>
        <v>38.805997169247647</v>
      </c>
      <c r="I2894" s="5">
        <f t="shared" si="497"/>
        <v>0</v>
      </c>
      <c r="J2894" s="39">
        <f t="shared" si="498"/>
        <v>0</v>
      </c>
      <c r="K2894" s="39">
        <f t="shared" si="504"/>
        <v>0</v>
      </c>
      <c r="L2894" s="6">
        <f t="shared" si="499"/>
        <v>1184.4580028307525</v>
      </c>
      <c r="M2894" s="60">
        <f t="shared" si="505"/>
        <v>3.0276984570327681E-2</v>
      </c>
      <c r="N2894" s="61">
        <f t="shared" si="500"/>
        <v>1.3302769845703275</v>
      </c>
    </row>
    <row r="2895" spans="1:14">
      <c r="A2895" s="46">
        <v>39409</v>
      </c>
      <c r="B2895" s="47">
        <v>0</v>
      </c>
      <c r="C2895" s="48">
        <v>2.3140687196634454E-3</v>
      </c>
      <c r="D2895" s="40">
        <f t="shared" si="501"/>
        <v>1.4894998847118652</v>
      </c>
      <c r="E2895" s="5">
        <f t="shared" si="502"/>
        <v>14789.997694237305</v>
      </c>
      <c r="F2895" s="9">
        <f t="shared" si="495"/>
        <v>0</v>
      </c>
      <c r="G2895" s="5">
        <f t="shared" si="503"/>
        <v>0</v>
      </c>
      <c r="H2895" s="35">
        <f t="shared" si="496"/>
        <v>46.281374393268912</v>
      </c>
      <c r="I2895" s="5">
        <f t="shared" si="497"/>
        <v>0</v>
      </c>
      <c r="J2895" s="39">
        <f t="shared" si="498"/>
        <v>0</v>
      </c>
      <c r="K2895" s="39">
        <f t="shared" si="504"/>
        <v>0</v>
      </c>
      <c r="L2895" s="6">
        <f t="shared" si="499"/>
        <v>-46.281374393268912</v>
      </c>
      <c r="M2895" s="60">
        <f t="shared" si="505"/>
        <v>8.9499884711865318E-2</v>
      </c>
      <c r="N2895" s="61">
        <f t="shared" si="500"/>
        <v>1.3894998847118651</v>
      </c>
    </row>
    <row r="2896" spans="1:14">
      <c r="A2896" s="46">
        <v>39410</v>
      </c>
      <c r="B2896" s="47">
        <v>0</v>
      </c>
      <c r="C2896" s="48">
        <v>2.4259236695995268E-3</v>
      </c>
      <c r="D2896" s="40">
        <f t="shared" si="501"/>
        <v>1.4871858159922018</v>
      </c>
      <c r="E2896" s="5">
        <f t="shared" si="502"/>
        <v>14743.716319844036</v>
      </c>
      <c r="F2896" s="9">
        <f t="shared" si="495"/>
        <v>0</v>
      </c>
      <c r="G2896" s="5">
        <f t="shared" si="503"/>
        <v>0</v>
      </c>
      <c r="H2896" s="35">
        <f t="shared" si="496"/>
        <v>48.51847339199054</v>
      </c>
      <c r="I2896" s="5">
        <f t="shared" si="497"/>
        <v>0</v>
      </c>
      <c r="J2896" s="39">
        <f t="shared" si="498"/>
        <v>0</v>
      </c>
      <c r="K2896" s="39">
        <f t="shared" si="504"/>
        <v>0</v>
      </c>
      <c r="L2896" s="6">
        <f t="shared" si="499"/>
        <v>-48.51847339199054</v>
      </c>
      <c r="M2896" s="60">
        <f t="shared" si="505"/>
        <v>8.7185815992201876E-2</v>
      </c>
      <c r="N2896" s="61">
        <f t="shared" si="500"/>
        <v>1.3871858159922017</v>
      </c>
    </row>
    <row r="2897" spans="1:14">
      <c r="A2897" s="46">
        <v>39411</v>
      </c>
      <c r="B2897" s="47">
        <v>0</v>
      </c>
      <c r="C2897" s="48">
        <v>2.5869373024756909E-3</v>
      </c>
      <c r="D2897" s="40">
        <f t="shared" si="501"/>
        <v>1.4847598923226022</v>
      </c>
      <c r="E2897" s="5">
        <f t="shared" si="502"/>
        <v>14695.197846452045</v>
      </c>
      <c r="F2897" s="9">
        <f t="shared" si="495"/>
        <v>0</v>
      </c>
      <c r="G2897" s="5">
        <f t="shared" si="503"/>
        <v>0</v>
      </c>
      <c r="H2897" s="35">
        <f t="shared" si="496"/>
        <v>51.738746049513814</v>
      </c>
      <c r="I2897" s="5">
        <f t="shared" si="497"/>
        <v>0</v>
      </c>
      <c r="J2897" s="39">
        <f t="shared" si="498"/>
        <v>0</v>
      </c>
      <c r="K2897" s="39">
        <f t="shared" si="504"/>
        <v>0</v>
      </c>
      <c r="L2897" s="6">
        <f t="shared" si="499"/>
        <v>-51.738746049513814</v>
      </c>
      <c r="M2897" s="60">
        <f t="shared" si="505"/>
        <v>8.4759892322602282E-2</v>
      </c>
      <c r="N2897" s="61">
        <f t="shared" si="500"/>
        <v>1.3847598923226021</v>
      </c>
    </row>
    <row r="2898" spans="1:14">
      <c r="A2898" s="46">
        <v>39412</v>
      </c>
      <c r="B2898" s="47">
        <v>0</v>
      </c>
      <c r="C2898" s="48">
        <v>2.4563796941056548E-3</v>
      </c>
      <c r="D2898" s="40">
        <f t="shared" si="501"/>
        <v>1.4821729550201266</v>
      </c>
      <c r="E2898" s="5">
        <f t="shared" si="502"/>
        <v>14643.459100402531</v>
      </c>
      <c r="F2898" s="9">
        <f t="shared" si="495"/>
        <v>0</v>
      </c>
      <c r="G2898" s="5">
        <f t="shared" si="503"/>
        <v>0</v>
      </c>
      <c r="H2898" s="35">
        <f t="shared" si="496"/>
        <v>49.127593882113096</v>
      </c>
      <c r="I2898" s="5">
        <f t="shared" si="497"/>
        <v>0</v>
      </c>
      <c r="J2898" s="39">
        <f t="shared" si="498"/>
        <v>0</v>
      </c>
      <c r="K2898" s="39">
        <f t="shared" si="504"/>
        <v>0</v>
      </c>
      <c r="L2898" s="6">
        <f t="shared" si="499"/>
        <v>-49.127593882113096</v>
      </c>
      <c r="M2898" s="60">
        <f t="shared" si="505"/>
        <v>8.217295502012667E-2</v>
      </c>
      <c r="N2898" s="61">
        <f t="shared" si="500"/>
        <v>1.3821729550201265</v>
      </c>
    </row>
    <row r="2899" spans="1:14">
      <c r="A2899" s="46">
        <v>39413</v>
      </c>
      <c r="B2899" s="47">
        <v>2.5399999999999999E-4</v>
      </c>
      <c r="C2899" s="48">
        <v>2.420754892772126E-3</v>
      </c>
      <c r="D2899" s="40">
        <f t="shared" si="501"/>
        <v>1.4797165753260209</v>
      </c>
      <c r="E2899" s="5">
        <f t="shared" si="502"/>
        <v>14594.331506520419</v>
      </c>
      <c r="F2899" s="9">
        <f t="shared" si="495"/>
        <v>5.08</v>
      </c>
      <c r="G2899" s="5">
        <f t="shared" si="503"/>
        <v>16.763999999999999</v>
      </c>
      <c r="H2899" s="35">
        <f t="shared" si="496"/>
        <v>48.415097855442518</v>
      </c>
      <c r="I2899" s="5">
        <f t="shared" si="497"/>
        <v>0</v>
      </c>
      <c r="J2899" s="39">
        <f t="shared" si="498"/>
        <v>0</v>
      </c>
      <c r="K2899" s="39">
        <f t="shared" si="504"/>
        <v>0</v>
      </c>
      <c r="L2899" s="6">
        <f t="shared" si="499"/>
        <v>-26.571097855442517</v>
      </c>
      <c r="M2899" s="60">
        <f t="shared" si="505"/>
        <v>7.9716575326020944E-2</v>
      </c>
      <c r="N2899" s="61">
        <f t="shared" si="500"/>
        <v>1.3797165753260208</v>
      </c>
    </row>
    <row r="2900" spans="1:14">
      <c r="A2900" s="46">
        <v>39414</v>
      </c>
      <c r="B2900" s="47">
        <v>0</v>
      </c>
      <c r="C2900" s="48">
        <v>2.5516190253096981E-3</v>
      </c>
      <c r="D2900" s="40">
        <f t="shared" si="501"/>
        <v>1.4783880204332489</v>
      </c>
      <c r="E2900" s="5">
        <f t="shared" si="502"/>
        <v>14567.760408664977</v>
      </c>
      <c r="F2900" s="9">
        <f t="shared" si="495"/>
        <v>0</v>
      </c>
      <c r="G2900" s="5">
        <f t="shared" si="503"/>
        <v>0</v>
      </c>
      <c r="H2900" s="35">
        <f t="shared" si="496"/>
        <v>51.032380506193959</v>
      </c>
      <c r="I2900" s="5">
        <f t="shared" si="497"/>
        <v>0</v>
      </c>
      <c r="J2900" s="39">
        <f t="shared" si="498"/>
        <v>0</v>
      </c>
      <c r="K2900" s="39">
        <f t="shared" si="504"/>
        <v>0</v>
      </c>
      <c r="L2900" s="6">
        <f t="shared" si="499"/>
        <v>-51.032380506193959</v>
      </c>
      <c r="M2900" s="60">
        <f t="shared" si="505"/>
        <v>7.8388020433248995E-2</v>
      </c>
      <c r="N2900" s="61">
        <f t="shared" si="500"/>
        <v>1.3783880204332488</v>
      </c>
    </row>
    <row r="2901" spans="1:14">
      <c r="A2901" s="46">
        <v>39415</v>
      </c>
      <c r="B2901" s="47">
        <v>2.5399999999999999E-4</v>
      </c>
      <c r="C2901" s="48">
        <v>2.0412966417773667E-3</v>
      </c>
      <c r="D2901" s="40">
        <f t="shared" si="501"/>
        <v>1.475836401407939</v>
      </c>
      <c r="E2901" s="5">
        <f t="shared" si="502"/>
        <v>14516.728028158783</v>
      </c>
      <c r="F2901" s="9">
        <f t="shared" si="495"/>
        <v>5.08</v>
      </c>
      <c r="G2901" s="5">
        <f t="shared" si="503"/>
        <v>16.763999999999999</v>
      </c>
      <c r="H2901" s="35">
        <f t="shared" si="496"/>
        <v>40.825932835547334</v>
      </c>
      <c r="I2901" s="5">
        <f t="shared" si="497"/>
        <v>0</v>
      </c>
      <c r="J2901" s="39">
        <f t="shared" si="498"/>
        <v>0</v>
      </c>
      <c r="K2901" s="39">
        <f t="shared" si="504"/>
        <v>0</v>
      </c>
      <c r="L2901" s="6">
        <f t="shared" si="499"/>
        <v>-18.981932835547333</v>
      </c>
      <c r="M2901" s="60">
        <f t="shared" si="505"/>
        <v>7.5836401407939125E-2</v>
      </c>
      <c r="N2901" s="61">
        <f t="shared" si="500"/>
        <v>1.3758364014079389</v>
      </c>
    </row>
    <row r="2902" spans="1:14">
      <c r="A2902" s="46">
        <v>39416</v>
      </c>
      <c r="B2902" s="47">
        <v>0</v>
      </c>
      <c r="C2902" s="48">
        <v>2.5173415704983137E-3</v>
      </c>
      <c r="D2902" s="40">
        <f t="shared" si="501"/>
        <v>1.4748873047661619</v>
      </c>
      <c r="E2902" s="5">
        <f t="shared" si="502"/>
        <v>14497.746095323235</v>
      </c>
      <c r="F2902" s="9">
        <f t="shared" si="495"/>
        <v>0</v>
      </c>
      <c r="G2902" s="5">
        <f t="shared" si="503"/>
        <v>0</v>
      </c>
      <c r="H2902" s="35">
        <f t="shared" si="496"/>
        <v>50.346831409966278</v>
      </c>
      <c r="I2902" s="5">
        <f t="shared" si="497"/>
        <v>0</v>
      </c>
      <c r="J2902" s="39">
        <f t="shared" si="498"/>
        <v>0</v>
      </c>
      <c r="K2902" s="39">
        <f t="shared" si="504"/>
        <v>0</v>
      </c>
      <c r="L2902" s="6">
        <f t="shared" si="499"/>
        <v>-50.346831409966278</v>
      </c>
      <c r="M2902" s="60">
        <f t="shared" si="505"/>
        <v>7.4887304766162011E-2</v>
      </c>
      <c r="N2902" s="61">
        <f t="shared" si="500"/>
        <v>1.3748873047661618</v>
      </c>
    </row>
    <row r="2903" spans="1:14">
      <c r="A2903" s="46">
        <v>39417</v>
      </c>
      <c r="B2903" s="47">
        <v>0</v>
      </c>
      <c r="C2903" s="48">
        <v>2.3997408259195272E-3</v>
      </c>
      <c r="D2903" s="40">
        <f t="shared" si="501"/>
        <v>1.4723699631956635</v>
      </c>
      <c r="E2903" s="5">
        <f t="shared" si="502"/>
        <v>14447.399263913268</v>
      </c>
      <c r="F2903" s="9">
        <f t="shared" si="495"/>
        <v>0</v>
      </c>
      <c r="G2903" s="5">
        <f t="shared" si="503"/>
        <v>0</v>
      </c>
      <c r="H2903" s="35">
        <f t="shared" si="496"/>
        <v>47.994816518390543</v>
      </c>
      <c r="I2903" s="5">
        <f t="shared" si="497"/>
        <v>0</v>
      </c>
      <c r="J2903" s="39">
        <f t="shared" si="498"/>
        <v>0</v>
      </c>
      <c r="K2903" s="39">
        <f t="shared" si="504"/>
        <v>0</v>
      </c>
      <c r="L2903" s="6">
        <f t="shared" si="499"/>
        <v>-47.994816518390543</v>
      </c>
      <c r="M2903" s="60">
        <f t="shared" si="505"/>
        <v>7.2369963195663578E-2</v>
      </c>
      <c r="N2903" s="61">
        <f t="shared" si="500"/>
        <v>1.3723699631956634</v>
      </c>
    </row>
    <row r="2904" spans="1:14">
      <c r="A2904" s="46">
        <v>39418</v>
      </c>
      <c r="B2904" s="47">
        <v>0</v>
      </c>
      <c r="C2904" s="48">
        <v>2.7782516849573723E-3</v>
      </c>
      <c r="D2904" s="40">
        <f t="shared" si="501"/>
        <v>1.469970222369744</v>
      </c>
      <c r="E2904" s="5">
        <f t="shared" si="502"/>
        <v>14399.404447394878</v>
      </c>
      <c r="F2904" s="9">
        <f t="shared" si="495"/>
        <v>0</v>
      </c>
      <c r="G2904" s="5">
        <f t="shared" si="503"/>
        <v>0</v>
      </c>
      <c r="H2904" s="35">
        <f t="shared" si="496"/>
        <v>55.565033699147449</v>
      </c>
      <c r="I2904" s="5">
        <f t="shared" si="497"/>
        <v>0</v>
      </c>
      <c r="J2904" s="39">
        <f t="shared" si="498"/>
        <v>0</v>
      </c>
      <c r="K2904" s="39">
        <f t="shared" si="504"/>
        <v>0</v>
      </c>
      <c r="L2904" s="6">
        <f t="shared" si="499"/>
        <v>-55.565033699147449</v>
      </c>
      <c r="M2904" s="60">
        <f t="shared" si="505"/>
        <v>6.997022236974404E-2</v>
      </c>
      <c r="N2904" s="61">
        <f t="shared" si="500"/>
        <v>1.3699702223697439</v>
      </c>
    </row>
    <row r="2905" spans="1:14">
      <c r="A2905" s="46">
        <v>39419</v>
      </c>
      <c r="B2905" s="47">
        <v>0</v>
      </c>
      <c r="C2905" s="48">
        <v>2.590329562662056E-3</v>
      </c>
      <c r="D2905" s="40">
        <f t="shared" si="501"/>
        <v>1.4671919706847865</v>
      </c>
      <c r="E2905" s="5">
        <f t="shared" si="502"/>
        <v>14343.83941369573</v>
      </c>
      <c r="F2905" s="9">
        <f t="shared" si="495"/>
        <v>0</v>
      </c>
      <c r="G2905" s="5">
        <f t="shared" si="503"/>
        <v>0</v>
      </c>
      <c r="H2905" s="35">
        <f t="shared" si="496"/>
        <v>51.806591253241123</v>
      </c>
      <c r="I2905" s="5">
        <f t="shared" si="497"/>
        <v>0</v>
      </c>
      <c r="J2905" s="39">
        <f t="shared" si="498"/>
        <v>0</v>
      </c>
      <c r="K2905" s="39">
        <f t="shared" si="504"/>
        <v>0</v>
      </c>
      <c r="L2905" s="6">
        <f t="shared" si="499"/>
        <v>-51.806591253241123</v>
      </c>
      <c r="M2905" s="60">
        <f t="shared" si="505"/>
        <v>6.7191970684786551E-2</v>
      </c>
      <c r="N2905" s="61">
        <f t="shared" si="500"/>
        <v>1.3671919706847864</v>
      </c>
    </row>
    <row r="2906" spans="1:14">
      <c r="A2906" s="46">
        <v>39420</v>
      </c>
      <c r="B2906" s="47">
        <v>0</v>
      </c>
      <c r="C2906" s="48">
        <v>2.1294647728899167E-3</v>
      </c>
      <c r="D2906" s="40">
        <f t="shared" si="501"/>
        <v>1.4646016411221243</v>
      </c>
      <c r="E2906" s="5">
        <f t="shared" si="502"/>
        <v>14292.032822442488</v>
      </c>
      <c r="F2906" s="9">
        <f t="shared" si="495"/>
        <v>0</v>
      </c>
      <c r="G2906" s="5">
        <f t="shared" si="503"/>
        <v>0</v>
      </c>
      <c r="H2906" s="35">
        <f t="shared" si="496"/>
        <v>42.589295457798336</v>
      </c>
      <c r="I2906" s="5">
        <f t="shared" si="497"/>
        <v>0</v>
      </c>
      <c r="J2906" s="39">
        <f t="shared" si="498"/>
        <v>0</v>
      </c>
      <c r="K2906" s="39">
        <f t="shared" si="504"/>
        <v>0</v>
      </c>
      <c r="L2906" s="6">
        <f t="shared" si="499"/>
        <v>-42.589295457798336</v>
      </c>
      <c r="M2906" s="60">
        <f t="shared" si="505"/>
        <v>6.4601641122124409E-2</v>
      </c>
      <c r="N2906" s="61">
        <f t="shared" si="500"/>
        <v>1.3646016411221242</v>
      </c>
    </row>
    <row r="2907" spans="1:14">
      <c r="A2907" s="46">
        <v>39421</v>
      </c>
      <c r="B2907" s="47">
        <v>0</v>
      </c>
      <c r="C2907" s="48">
        <v>2.3809197168334312E-3</v>
      </c>
      <c r="D2907" s="40">
        <f t="shared" si="501"/>
        <v>1.4624721763492345</v>
      </c>
      <c r="E2907" s="5">
        <f t="shared" si="502"/>
        <v>14249.443526984691</v>
      </c>
      <c r="F2907" s="9">
        <f t="shared" si="495"/>
        <v>0</v>
      </c>
      <c r="G2907" s="5">
        <f t="shared" si="503"/>
        <v>0</v>
      </c>
      <c r="H2907" s="35">
        <f t="shared" si="496"/>
        <v>47.618394336668622</v>
      </c>
      <c r="I2907" s="5">
        <f t="shared" si="497"/>
        <v>0</v>
      </c>
      <c r="J2907" s="39">
        <f t="shared" si="498"/>
        <v>0</v>
      </c>
      <c r="K2907" s="39">
        <f t="shared" si="504"/>
        <v>0</v>
      </c>
      <c r="L2907" s="6">
        <f t="shared" si="499"/>
        <v>-47.618394336668622</v>
      </c>
      <c r="M2907" s="60">
        <f t="shared" si="505"/>
        <v>6.2472176349234632E-2</v>
      </c>
      <c r="N2907" s="61">
        <f t="shared" si="500"/>
        <v>1.3624721763492345</v>
      </c>
    </row>
    <row r="2908" spans="1:14">
      <c r="A2908" s="46">
        <v>39422</v>
      </c>
      <c r="B2908" s="47">
        <v>0</v>
      </c>
      <c r="C2908" s="48">
        <v>2.2312847520583674E-3</v>
      </c>
      <c r="D2908" s="40">
        <f t="shared" si="501"/>
        <v>1.4600912566324011</v>
      </c>
      <c r="E2908" s="5">
        <f t="shared" si="502"/>
        <v>14201.825132648022</v>
      </c>
      <c r="F2908" s="9">
        <f t="shared" si="495"/>
        <v>0</v>
      </c>
      <c r="G2908" s="5">
        <f t="shared" si="503"/>
        <v>0</v>
      </c>
      <c r="H2908" s="35">
        <f t="shared" si="496"/>
        <v>44.625695041167347</v>
      </c>
      <c r="I2908" s="5">
        <f t="shared" si="497"/>
        <v>0</v>
      </c>
      <c r="J2908" s="39">
        <f t="shared" si="498"/>
        <v>0</v>
      </c>
      <c r="K2908" s="39">
        <f t="shared" si="504"/>
        <v>0</v>
      </c>
      <c r="L2908" s="6">
        <f t="shared" si="499"/>
        <v>-44.625695041167347</v>
      </c>
      <c r="M2908" s="60">
        <f t="shared" si="505"/>
        <v>6.0091256632401224E-2</v>
      </c>
      <c r="N2908" s="61">
        <f t="shared" si="500"/>
        <v>1.360091256632401</v>
      </c>
    </row>
    <row r="2909" spans="1:14">
      <c r="A2909" s="46">
        <v>39423</v>
      </c>
      <c r="B2909" s="47">
        <v>0</v>
      </c>
      <c r="C2909" s="48">
        <v>2.062287909692687E-3</v>
      </c>
      <c r="D2909" s="40">
        <f t="shared" si="501"/>
        <v>1.4578599718803427</v>
      </c>
      <c r="E2909" s="5">
        <f t="shared" si="502"/>
        <v>14157.199437606854</v>
      </c>
      <c r="F2909" s="9">
        <f t="shared" si="495"/>
        <v>0</v>
      </c>
      <c r="G2909" s="5">
        <f t="shared" si="503"/>
        <v>0</v>
      </c>
      <c r="H2909" s="35">
        <f t="shared" si="496"/>
        <v>41.245758193853739</v>
      </c>
      <c r="I2909" s="5">
        <f t="shared" si="497"/>
        <v>0</v>
      </c>
      <c r="J2909" s="39">
        <f t="shared" si="498"/>
        <v>0</v>
      </c>
      <c r="K2909" s="39">
        <f t="shared" si="504"/>
        <v>0</v>
      </c>
      <c r="L2909" s="6">
        <f t="shared" si="499"/>
        <v>-41.245758193853739</v>
      </c>
      <c r="M2909" s="60">
        <f t="shared" si="505"/>
        <v>5.7859971880342753E-2</v>
      </c>
      <c r="N2909" s="61">
        <f t="shared" si="500"/>
        <v>1.3578599718803426</v>
      </c>
    </row>
    <row r="2910" spans="1:14">
      <c r="A2910" s="46">
        <v>39424</v>
      </c>
      <c r="B2910" s="47">
        <v>0</v>
      </c>
      <c r="C2910" s="48">
        <v>2.5445769451069517E-3</v>
      </c>
      <c r="D2910" s="40">
        <f t="shared" si="501"/>
        <v>1.4557976839706499</v>
      </c>
      <c r="E2910" s="5">
        <f t="shared" si="502"/>
        <v>14115.953679413</v>
      </c>
      <c r="F2910" s="9">
        <f t="shared" si="495"/>
        <v>0</v>
      </c>
      <c r="G2910" s="5">
        <f t="shared" si="503"/>
        <v>0</v>
      </c>
      <c r="H2910" s="35">
        <f t="shared" si="496"/>
        <v>50.891538902139033</v>
      </c>
      <c r="I2910" s="5">
        <f t="shared" si="497"/>
        <v>0</v>
      </c>
      <c r="J2910" s="39">
        <f t="shared" si="498"/>
        <v>0</v>
      </c>
      <c r="K2910" s="39">
        <f t="shared" si="504"/>
        <v>0</v>
      </c>
      <c r="L2910" s="6">
        <f t="shared" si="499"/>
        <v>-50.891538902139033</v>
      </c>
      <c r="M2910" s="60">
        <f t="shared" si="505"/>
        <v>5.5797683970649992E-2</v>
      </c>
      <c r="N2910" s="61">
        <f t="shared" si="500"/>
        <v>1.3557976839706498</v>
      </c>
    </row>
    <row r="2911" spans="1:14">
      <c r="A2911" s="46">
        <v>39425</v>
      </c>
      <c r="B2911" s="47">
        <v>0</v>
      </c>
      <c r="C2911" s="48">
        <v>2.555784873626535E-3</v>
      </c>
      <c r="D2911" s="40">
        <f t="shared" si="501"/>
        <v>1.453253107025543</v>
      </c>
      <c r="E2911" s="5">
        <f t="shared" si="502"/>
        <v>14065.062140510861</v>
      </c>
      <c r="F2911" s="9">
        <f t="shared" si="495"/>
        <v>0</v>
      </c>
      <c r="G2911" s="5">
        <f t="shared" si="503"/>
        <v>0</v>
      </c>
      <c r="H2911" s="35">
        <f t="shared" si="496"/>
        <v>51.115697472530698</v>
      </c>
      <c r="I2911" s="5">
        <f t="shared" si="497"/>
        <v>0</v>
      </c>
      <c r="J2911" s="39">
        <f t="shared" si="498"/>
        <v>0</v>
      </c>
      <c r="K2911" s="39">
        <f t="shared" si="504"/>
        <v>0</v>
      </c>
      <c r="L2911" s="6">
        <f t="shared" si="499"/>
        <v>-51.115697472530698</v>
      </c>
      <c r="M2911" s="60">
        <f t="shared" si="505"/>
        <v>5.3253107025543089E-2</v>
      </c>
      <c r="N2911" s="61">
        <f t="shared" si="500"/>
        <v>1.3532531070255429</v>
      </c>
    </row>
    <row r="2912" spans="1:14">
      <c r="A2912" s="46">
        <v>39426</v>
      </c>
      <c r="B2912" s="47">
        <v>0</v>
      </c>
      <c r="C2912" s="48">
        <v>2.464735632740946E-3</v>
      </c>
      <c r="D2912" s="40">
        <f t="shared" si="501"/>
        <v>1.4506973221519166</v>
      </c>
      <c r="E2912" s="5">
        <f t="shared" si="502"/>
        <v>14013.94644303833</v>
      </c>
      <c r="F2912" s="9">
        <f t="shared" si="495"/>
        <v>0</v>
      </c>
      <c r="G2912" s="5">
        <f t="shared" si="503"/>
        <v>0</v>
      </c>
      <c r="H2912" s="35">
        <f t="shared" si="496"/>
        <v>49.294712654818923</v>
      </c>
      <c r="I2912" s="5">
        <f t="shared" si="497"/>
        <v>0</v>
      </c>
      <c r="J2912" s="39">
        <f t="shared" si="498"/>
        <v>0</v>
      </c>
      <c r="K2912" s="39">
        <f t="shared" si="504"/>
        <v>0</v>
      </c>
      <c r="L2912" s="6">
        <f t="shared" si="499"/>
        <v>-49.294712654818923</v>
      </c>
      <c r="M2912" s="60">
        <f t="shared" si="505"/>
        <v>5.0697322151916691E-2</v>
      </c>
      <c r="N2912" s="61">
        <f t="shared" si="500"/>
        <v>1.3506973221519165</v>
      </c>
    </row>
    <row r="2913" spans="1:14">
      <c r="A2913" s="46">
        <v>39427</v>
      </c>
      <c r="B2913" s="47">
        <v>0</v>
      </c>
      <c r="C2913" s="48">
        <v>2.5569823498850712E-3</v>
      </c>
      <c r="D2913" s="40">
        <f t="shared" si="501"/>
        <v>1.4482325865191756</v>
      </c>
      <c r="E2913" s="5">
        <f t="shared" si="502"/>
        <v>13964.651730383512</v>
      </c>
      <c r="F2913" s="9">
        <f t="shared" si="495"/>
        <v>0</v>
      </c>
      <c r="G2913" s="5">
        <f t="shared" si="503"/>
        <v>0</v>
      </c>
      <c r="H2913" s="35">
        <f t="shared" si="496"/>
        <v>51.139646997701426</v>
      </c>
      <c r="I2913" s="5">
        <f t="shared" si="497"/>
        <v>0</v>
      </c>
      <c r="J2913" s="39">
        <f t="shared" si="498"/>
        <v>0</v>
      </c>
      <c r="K2913" s="39">
        <f t="shared" si="504"/>
        <v>0</v>
      </c>
      <c r="L2913" s="6">
        <f t="shared" si="499"/>
        <v>-51.139646997701426</v>
      </c>
      <c r="M2913" s="60">
        <f t="shared" si="505"/>
        <v>4.8232586519175724E-2</v>
      </c>
      <c r="N2913" s="61">
        <f t="shared" si="500"/>
        <v>1.3482325865191755</v>
      </c>
    </row>
    <row r="2914" spans="1:14">
      <c r="A2914" s="46">
        <v>39428</v>
      </c>
      <c r="B2914" s="47">
        <v>0</v>
      </c>
      <c r="C2914" s="48">
        <v>2.4554742572924981E-3</v>
      </c>
      <c r="D2914" s="40">
        <f t="shared" si="501"/>
        <v>1.4456756041692904</v>
      </c>
      <c r="E2914" s="5">
        <f t="shared" si="502"/>
        <v>13913.512083385811</v>
      </c>
      <c r="F2914" s="9">
        <f t="shared" si="495"/>
        <v>0</v>
      </c>
      <c r="G2914" s="5">
        <f t="shared" si="503"/>
        <v>0</v>
      </c>
      <c r="H2914" s="35">
        <f t="shared" si="496"/>
        <v>49.109485145849959</v>
      </c>
      <c r="I2914" s="5">
        <f t="shared" si="497"/>
        <v>0</v>
      </c>
      <c r="J2914" s="39">
        <f t="shared" si="498"/>
        <v>0</v>
      </c>
      <c r="K2914" s="39">
        <f t="shared" si="504"/>
        <v>0</v>
      </c>
      <c r="L2914" s="6">
        <f t="shared" si="499"/>
        <v>-49.109485145849959</v>
      </c>
      <c r="M2914" s="60">
        <f t="shared" si="505"/>
        <v>4.5675604169290507E-2</v>
      </c>
      <c r="N2914" s="61">
        <f t="shared" si="500"/>
        <v>1.3456756041692903</v>
      </c>
    </row>
    <row r="2915" spans="1:14">
      <c r="A2915" s="46">
        <v>39429</v>
      </c>
      <c r="B2915" s="47">
        <v>0</v>
      </c>
      <c r="C2915" s="48">
        <v>2.5942208544224039E-3</v>
      </c>
      <c r="D2915" s="40">
        <f t="shared" si="501"/>
        <v>1.443220129911998</v>
      </c>
      <c r="E2915" s="5">
        <f t="shared" si="502"/>
        <v>13864.402598239962</v>
      </c>
      <c r="F2915" s="9">
        <f t="shared" si="495"/>
        <v>0</v>
      </c>
      <c r="G2915" s="5">
        <f t="shared" si="503"/>
        <v>0</v>
      </c>
      <c r="H2915" s="35">
        <f t="shared" si="496"/>
        <v>51.884417088448075</v>
      </c>
      <c r="I2915" s="5">
        <f t="shared" si="497"/>
        <v>0</v>
      </c>
      <c r="J2915" s="39">
        <f t="shared" si="498"/>
        <v>0</v>
      </c>
      <c r="K2915" s="39">
        <f t="shared" si="504"/>
        <v>0</v>
      </c>
      <c r="L2915" s="6">
        <f t="shared" si="499"/>
        <v>-51.884417088448075</v>
      </c>
      <c r="M2915" s="60">
        <f t="shared" si="505"/>
        <v>4.3220129911998084E-2</v>
      </c>
      <c r="N2915" s="61">
        <f t="shared" si="500"/>
        <v>1.3432201299119979</v>
      </c>
    </row>
    <row r="2916" spans="1:14">
      <c r="A2916" s="46">
        <v>39430</v>
      </c>
      <c r="B2916" s="47">
        <v>0</v>
      </c>
      <c r="C2916" s="48">
        <v>2.7333474607252571E-3</v>
      </c>
      <c r="D2916" s="40">
        <f t="shared" si="501"/>
        <v>1.4406259090575757</v>
      </c>
      <c r="E2916" s="5">
        <f t="shared" si="502"/>
        <v>13812.518181151514</v>
      </c>
      <c r="F2916" s="9">
        <f t="shared" si="495"/>
        <v>0</v>
      </c>
      <c r="G2916" s="5">
        <f t="shared" si="503"/>
        <v>0</v>
      </c>
      <c r="H2916" s="35">
        <f t="shared" si="496"/>
        <v>54.666949214505145</v>
      </c>
      <c r="I2916" s="5">
        <f t="shared" si="497"/>
        <v>0</v>
      </c>
      <c r="J2916" s="39">
        <f t="shared" si="498"/>
        <v>0</v>
      </c>
      <c r="K2916" s="39">
        <f t="shared" si="504"/>
        <v>0</v>
      </c>
      <c r="L2916" s="6">
        <f t="shared" si="499"/>
        <v>-54.666949214505145</v>
      </c>
      <c r="M2916" s="60">
        <f t="shared" si="505"/>
        <v>4.0625909057575793E-2</v>
      </c>
      <c r="N2916" s="61">
        <f t="shared" si="500"/>
        <v>1.3406259090575756</v>
      </c>
    </row>
    <row r="2917" spans="1:14">
      <c r="A2917" s="46">
        <v>39431</v>
      </c>
      <c r="B2917" s="47">
        <v>0</v>
      </c>
      <c r="C2917" s="48">
        <v>2.6651144984140836E-3</v>
      </c>
      <c r="D2917" s="40">
        <f t="shared" si="501"/>
        <v>1.4378925615968505</v>
      </c>
      <c r="E2917" s="5">
        <f t="shared" si="502"/>
        <v>13757.851231937009</v>
      </c>
      <c r="F2917" s="9">
        <f t="shared" si="495"/>
        <v>0</v>
      </c>
      <c r="G2917" s="5">
        <f t="shared" si="503"/>
        <v>0</v>
      </c>
      <c r="H2917" s="35">
        <f t="shared" si="496"/>
        <v>53.30228996828167</v>
      </c>
      <c r="I2917" s="5">
        <f t="shared" si="497"/>
        <v>0</v>
      </c>
      <c r="J2917" s="39">
        <f t="shared" si="498"/>
        <v>0</v>
      </c>
      <c r="K2917" s="39">
        <f t="shared" si="504"/>
        <v>0</v>
      </c>
      <c r="L2917" s="6">
        <f t="shared" si="499"/>
        <v>-53.30228996828167</v>
      </c>
      <c r="M2917" s="60">
        <f t="shared" si="505"/>
        <v>3.7892561596850616E-2</v>
      </c>
      <c r="N2917" s="61">
        <f t="shared" si="500"/>
        <v>1.3378925615968504</v>
      </c>
    </row>
    <row r="2918" spans="1:14">
      <c r="A2918" s="46">
        <v>39432</v>
      </c>
      <c r="B2918" s="47">
        <v>2.9209999999999996E-2</v>
      </c>
      <c r="C2918" s="48">
        <v>2.5729736311338575E-3</v>
      </c>
      <c r="D2918" s="40">
        <f t="shared" si="501"/>
        <v>1.4352274470984365</v>
      </c>
      <c r="E2918" s="5">
        <f t="shared" si="502"/>
        <v>13704.548941968727</v>
      </c>
      <c r="F2918" s="9">
        <f t="shared" si="495"/>
        <v>584.19999999999993</v>
      </c>
      <c r="G2918" s="5">
        <f t="shared" si="503"/>
        <v>1927.8599999999997</v>
      </c>
      <c r="H2918" s="35">
        <f t="shared" si="496"/>
        <v>51.459472622677147</v>
      </c>
      <c r="I2918" s="5">
        <f t="shared" si="497"/>
        <v>0</v>
      </c>
      <c r="J2918" s="39">
        <f t="shared" si="498"/>
        <v>0</v>
      </c>
      <c r="K2918" s="39">
        <f t="shared" si="504"/>
        <v>0</v>
      </c>
      <c r="L2918" s="6">
        <f t="shared" si="499"/>
        <v>2460.6005273773221</v>
      </c>
      <c r="M2918" s="60">
        <f t="shared" si="505"/>
        <v>3.5227447098436615E-2</v>
      </c>
      <c r="N2918" s="61">
        <f t="shared" si="500"/>
        <v>1.3352274470984364</v>
      </c>
    </row>
    <row r="2919" spans="1:14">
      <c r="A2919" s="46">
        <v>39433</v>
      </c>
      <c r="B2919" s="47">
        <v>0</v>
      </c>
      <c r="C2919" s="48">
        <v>1.3667782227677133E-3</v>
      </c>
      <c r="D2919" s="40">
        <f t="shared" si="501"/>
        <v>1.5582574734673025</v>
      </c>
      <c r="E2919" s="5">
        <f t="shared" si="502"/>
        <v>16165.14946934605</v>
      </c>
      <c r="F2919" s="9">
        <f t="shared" si="495"/>
        <v>0</v>
      </c>
      <c r="G2919" s="5">
        <f t="shared" si="503"/>
        <v>0</v>
      </c>
      <c r="H2919" s="35">
        <f t="shared" si="496"/>
        <v>27.335564455354266</v>
      </c>
      <c r="I2919" s="5">
        <f t="shared" si="497"/>
        <v>2152.5373921285668</v>
      </c>
      <c r="J2919" s="39">
        <f t="shared" si="498"/>
        <v>1165.1494693460495</v>
      </c>
      <c r="K2919" s="39">
        <f t="shared" si="504"/>
        <v>1165.1494693460495</v>
      </c>
      <c r="L2919" s="6">
        <f t="shared" si="499"/>
        <v>-1192.4850338014037</v>
      </c>
      <c r="M2919" s="60">
        <f t="shared" si="505"/>
        <v>0.15825747346730257</v>
      </c>
      <c r="N2919" s="61">
        <f t="shared" si="500"/>
        <v>1.4582574734673024</v>
      </c>
    </row>
    <row r="2920" spans="1:14">
      <c r="A2920" s="46">
        <v>39434</v>
      </c>
      <c r="B2920" s="47">
        <v>0</v>
      </c>
      <c r="C2920" s="48">
        <v>1.7755452882294532E-3</v>
      </c>
      <c r="D2920" s="40">
        <f t="shared" si="501"/>
        <v>1.4986332217772325</v>
      </c>
      <c r="E2920" s="5">
        <f t="shared" si="502"/>
        <v>14972.664435544646</v>
      </c>
      <c r="F2920" s="9">
        <f t="shared" si="495"/>
        <v>0</v>
      </c>
      <c r="G2920" s="5">
        <f t="shared" si="503"/>
        <v>0</v>
      </c>
      <c r="H2920" s="35">
        <f t="shared" si="496"/>
        <v>35.510905764589062</v>
      </c>
      <c r="I2920" s="5">
        <f t="shared" si="497"/>
        <v>0</v>
      </c>
      <c r="J2920" s="39">
        <f t="shared" si="498"/>
        <v>0</v>
      </c>
      <c r="K2920" s="39">
        <f t="shared" si="504"/>
        <v>0</v>
      </c>
      <c r="L2920" s="6">
        <f t="shared" si="499"/>
        <v>-35.510905764589062</v>
      </c>
      <c r="M2920" s="60">
        <f t="shared" si="505"/>
        <v>9.8633221777232549E-2</v>
      </c>
      <c r="N2920" s="61">
        <f t="shared" si="500"/>
        <v>1.3986332217772324</v>
      </c>
    </row>
    <row r="2921" spans="1:14">
      <c r="A2921" s="46">
        <v>39435</v>
      </c>
      <c r="B2921" s="47">
        <v>0</v>
      </c>
      <c r="C2921" s="48">
        <v>2.2695027140210489E-3</v>
      </c>
      <c r="D2921" s="40">
        <f t="shared" si="501"/>
        <v>1.4968576764890029</v>
      </c>
      <c r="E2921" s="5">
        <f t="shared" si="502"/>
        <v>14937.153529780056</v>
      </c>
      <c r="F2921" s="9">
        <f t="shared" si="495"/>
        <v>0</v>
      </c>
      <c r="G2921" s="5">
        <f t="shared" si="503"/>
        <v>0</v>
      </c>
      <c r="H2921" s="35">
        <f t="shared" si="496"/>
        <v>45.390054280420976</v>
      </c>
      <c r="I2921" s="5">
        <f t="shared" si="497"/>
        <v>0</v>
      </c>
      <c r="J2921" s="39">
        <f t="shared" si="498"/>
        <v>0</v>
      </c>
      <c r="K2921" s="39">
        <f t="shared" si="504"/>
        <v>0</v>
      </c>
      <c r="L2921" s="6">
        <f t="shared" si="499"/>
        <v>-45.390054280420976</v>
      </c>
      <c r="M2921" s="60">
        <f t="shared" si="505"/>
        <v>9.6857676489003008E-2</v>
      </c>
      <c r="N2921" s="61">
        <f t="shared" si="500"/>
        <v>1.3968576764890028</v>
      </c>
    </row>
    <row r="2922" spans="1:14">
      <c r="A2922" s="46">
        <v>39436</v>
      </c>
      <c r="B2922" s="47">
        <v>0</v>
      </c>
      <c r="C2922" s="48">
        <v>2.4027131041550825E-3</v>
      </c>
      <c r="D2922" s="40">
        <f t="shared" si="501"/>
        <v>1.4945881737749818</v>
      </c>
      <c r="E2922" s="5">
        <f t="shared" si="502"/>
        <v>14891.763475499636</v>
      </c>
      <c r="F2922" s="9">
        <f t="shared" si="495"/>
        <v>0</v>
      </c>
      <c r="G2922" s="5">
        <f t="shared" si="503"/>
        <v>0</v>
      </c>
      <c r="H2922" s="35">
        <f t="shared" si="496"/>
        <v>48.054262083101648</v>
      </c>
      <c r="I2922" s="5">
        <f t="shared" si="497"/>
        <v>0</v>
      </c>
      <c r="J2922" s="39">
        <f t="shared" si="498"/>
        <v>0</v>
      </c>
      <c r="K2922" s="39">
        <f t="shared" si="504"/>
        <v>0</v>
      </c>
      <c r="L2922" s="6">
        <f t="shared" si="499"/>
        <v>-48.054262083101648</v>
      </c>
      <c r="M2922" s="60">
        <f t="shared" si="505"/>
        <v>9.4588173774981854E-2</v>
      </c>
      <c r="N2922" s="61">
        <f t="shared" si="500"/>
        <v>1.3945881737749817</v>
      </c>
    </row>
    <row r="2923" spans="1:14">
      <c r="A2923" s="46">
        <v>39437</v>
      </c>
      <c r="B2923" s="47">
        <v>5.0800000000000003E-3</v>
      </c>
      <c r="C2923" s="48">
        <v>1.9483599761509201E-3</v>
      </c>
      <c r="D2923" s="40">
        <f t="shared" si="501"/>
        <v>1.4921854606708267</v>
      </c>
      <c r="E2923" s="5">
        <f t="shared" si="502"/>
        <v>14843.709213416534</v>
      </c>
      <c r="F2923" s="9">
        <f t="shared" si="495"/>
        <v>101.60000000000001</v>
      </c>
      <c r="G2923" s="5">
        <f t="shared" si="503"/>
        <v>335.28000000000003</v>
      </c>
      <c r="H2923" s="35">
        <f t="shared" si="496"/>
        <v>38.967199523018401</v>
      </c>
      <c r="I2923" s="5">
        <f t="shared" si="497"/>
        <v>0</v>
      </c>
      <c r="J2923" s="39">
        <f t="shared" si="498"/>
        <v>0</v>
      </c>
      <c r="K2923" s="39">
        <f t="shared" si="504"/>
        <v>0</v>
      </c>
      <c r="L2923" s="6">
        <f t="shared" si="499"/>
        <v>397.91280047698166</v>
      </c>
      <c r="M2923" s="60">
        <f t="shared" si="505"/>
        <v>9.218546067082678E-2</v>
      </c>
      <c r="N2923" s="61">
        <f t="shared" si="500"/>
        <v>1.3921854606708266</v>
      </c>
    </row>
    <row r="2924" spans="1:14">
      <c r="A2924" s="46">
        <v>39438</v>
      </c>
      <c r="B2924" s="47">
        <v>0</v>
      </c>
      <c r="C2924" s="48">
        <v>1.1254676522558526E-3</v>
      </c>
      <c r="D2924" s="40">
        <f t="shared" si="501"/>
        <v>1.5120811006946759</v>
      </c>
      <c r="E2924" s="5">
        <f t="shared" si="502"/>
        <v>15241.622013893515</v>
      </c>
      <c r="F2924" s="9">
        <f t="shared" si="495"/>
        <v>0</v>
      </c>
      <c r="G2924" s="5">
        <f t="shared" si="503"/>
        <v>0</v>
      </c>
      <c r="H2924" s="35">
        <f t="shared" si="496"/>
        <v>22.509353045117052</v>
      </c>
      <c r="I2924" s="5">
        <f t="shared" si="497"/>
        <v>203.27454214726629</v>
      </c>
      <c r="J2924" s="39">
        <f t="shared" si="498"/>
        <v>241.62201389351878</v>
      </c>
      <c r="K2924" s="39">
        <f t="shared" si="504"/>
        <v>203.27454214726629</v>
      </c>
      <c r="L2924" s="6">
        <f t="shared" si="499"/>
        <v>-225.78389519238334</v>
      </c>
      <c r="M2924" s="60">
        <f t="shared" si="505"/>
        <v>0.11208110069467603</v>
      </c>
      <c r="N2924" s="61">
        <f t="shared" si="500"/>
        <v>1.4120811006946759</v>
      </c>
    </row>
    <row r="2925" spans="1:14">
      <c r="A2925" s="46">
        <v>39439</v>
      </c>
      <c r="B2925" s="47">
        <v>0</v>
      </c>
      <c r="C2925" s="48">
        <v>1.7076206698965082E-3</v>
      </c>
      <c r="D2925" s="40">
        <f t="shared" si="501"/>
        <v>1.5007919059350567</v>
      </c>
      <c r="E2925" s="5">
        <f t="shared" si="502"/>
        <v>15015.838118701131</v>
      </c>
      <c r="F2925" s="9">
        <f t="shared" si="495"/>
        <v>0</v>
      </c>
      <c r="G2925" s="5">
        <f t="shared" si="503"/>
        <v>0</v>
      </c>
      <c r="H2925" s="35">
        <f t="shared" si="496"/>
        <v>34.152413397930168</v>
      </c>
      <c r="I2925" s="5">
        <f t="shared" si="497"/>
        <v>3.4114077529447098</v>
      </c>
      <c r="J2925" s="39">
        <f t="shared" si="498"/>
        <v>15.838118701134718</v>
      </c>
      <c r="K2925" s="39">
        <f t="shared" si="504"/>
        <v>3.4114077529447098</v>
      </c>
      <c r="L2925" s="6">
        <f t="shared" si="499"/>
        <v>-37.56382115087488</v>
      </c>
      <c r="M2925" s="60">
        <f t="shared" si="505"/>
        <v>0.10079190593505682</v>
      </c>
      <c r="N2925" s="61">
        <f t="shared" si="500"/>
        <v>1.4007919059350566</v>
      </c>
    </row>
    <row r="2926" spans="1:14">
      <c r="A2926" s="46">
        <v>39440</v>
      </c>
      <c r="B2926" s="47">
        <v>0</v>
      </c>
      <c r="C2926" s="48">
        <v>1.9481744157527614E-3</v>
      </c>
      <c r="D2926" s="40">
        <f t="shared" si="501"/>
        <v>1.4989137148775127</v>
      </c>
      <c r="E2926" s="5">
        <f t="shared" si="502"/>
        <v>14978.274297550257</v>
      </c>
      <c r="F2926" s="9">
        <f t="shared" si="495"/>
        <v>0</v>
      </c>
      <c r="G2926" s="5">
        <f t="shared" si="503"/>
        <v>0</v>
      </c>
      <c r="H2926" s="35">
        <f t="shared" si="496"/>
        <v>38.96348831505523</v>
      </c>
      <c r="I2926" s="5">
        <f t="shared" si="497"/>
        <v>0</v>
      </c>
      <c r="J2926" s="39">
        <f t="shared" si="498"/>
        <v>0</v>
      </c>
      <c r="K2926" s="39">
        <f t="shared" si="504"/>
        <v>0</v>
      </c>
      <c r="L2926" s="6">
        <f t="shared" si="499"/>
        <v>-38.96348831505523</v>
      </c>
      <c r="M2926" s="60">
        <f t="shared" si="505"/>
        <v>9.8913714877512771E-2</v>
      </c>
      <c r="N2926" s="61">
        <f t="shared" si="500"/>
        <v>1.3989137148775126</v>
      </c>
    </row>
    <row r="2927" spans="1:14">
      <c r="A2927" s="46">
        <v>39441</v>
      </c>
      <c r="B2927" s="47">
        <v>0</v>
      </c>
      <c r="C2927" s="48">
        <v>1.4430273208773747E-3</v>
      </c>
      <c r="D2927" s="40">
        <f t="shared" si="501"/>
        <v>1.4969655404617601</v>
      </c>
      <c r="E2927" s="5">
        <f t="shared" si="502"/>
        <v>14939.310809235201</v>
      </c>
      <c r="F2927" s="9">
        <f t="shared" si="495"/>
        <v>0</v>
      </c>
      <c r="G2927" s="5">
        <f t="shared" si="503"/>
        <v>0</v>
      </c>
      <c r="H2927" s="35">
        <f t="shared" si="496"/>
        <v>28.860546417547496</v>
      </c>
      <c r="I2927" s="5">
        <f t="shared" si="497"/>
        <v>0</v>
      </c>
      <c r="J2927" s="39">
        <f t="shared" si="498"/>
        <v>0</v>
      </c>
      <c r="K2927" s="39">
        <f t="shared" si="504"/>
        <v>0</v>
      </c>
      <c r="L2927" s="6">
        <f t="shared" si="499"/>
        <v>-28.860546417547496</v>
      </c>
      <c r="M2927" s="60">
        <f t="shared" si="505"/>
        <v>9.6965540461760202E-2</v>
      </c>
      <c r="N2927" s="61">
        <f t="shared" si="500"/>
        <v>1.39696554046176</v>
      </c>
    </row>
    <row r="2928" spans="1:14">
      <c r="A2928" s="46">
        <v>39442</v>
      </c>
      <c r="B2928" s="47">
        <v>0</v>
      </c>
      <c r="C2928" s="48">
        <v>1.027065127713367E-3</v>
      </c>
      <c r="D2928" s="40">
        <f t="shared" si="501"/>
        <v>1.4955225131408827</v>
      </c>
      <c r="E2928" s="5">
        <f t="shared" si="502"/>
        <v>14910.450262817654</v>
      </c>
      <c r="F2928" s="9">
        <f t="shared" si="495"/>
        <v>0</v>
      </c>
      <c r="G2928" s="5">
        <f t="shared" si="503"/>
        <v>0</v>
      </c>
      <c r="H2928" s="35">
        <f t="shared" si="496"/>
        <v>20.54130255426734</v>
      </c>
      <c r="I2928" s="5">
        <f t="shared" si="497"/>
        <v>0</v>
      </c>
      <c r="J2928" s="39">
        <f t="shared" si="498"/>
        <v>0</v>
      </c>
      <c r="K2928" s="39">
        <f t="shared" si="504"/>
        <v>0</v>
      </c>
      <c r="L2928" s="6">
        <f t="shared" si="499"/>
        <v>-20.54130255426734</v>
      </c>
      <c r="M2928" s="60">
        <f t="shared" si="505"/>
        <v>9.5522513140882781E-2</v>
      </c>
      <c r="N2928" s="61">
        <f t="shared" si="500"/>
        <v>1.3955225131408826</v>
      </c>
    </row>
    <row r="2929" spans="1:14">
      <c r="A2929" s="46">
        <v>39443</v>
      </c>
      <c r="B2929" s="47">
        <v>0</v>
      </c>
      <c r="C2929" s="48">
        <v>2.6422589488406621E-3</v>
      </c>
      <c r="D2929" s="40">
        <f t="shared" si="501"/>
        <v>1.4944954480131694</v>
      </c>
      <c r="E2929" s="5">
        <f t="shared" si="502"/>
        <v>14889.908960263387</v>
      </c>
      <c r="F2929" s="9">
        <f t="shared" si="495"/>
        <v>0</v>
      </c>
      <c r="G2929" s="5">
        <f t="shared" si="503"/>
        <v>0</v>
      </c>
      <c r="H2929" s="35">
        <f t="shared" si="496"/>
        <v>52.845178976813244</v>
      </c>
      <c r="I2929" s="5">
        <f t="shared" si="497"/>
        <v>0</v>
      </c>
      <c r="J2929" s="39">
        <f t="shared" si="498"/>
        <v>0</v>
      </c>
      <c r="K2929" s="39">
        <f t="shared" si="504"/>
        <v>0</v>
      </c>
      <c r="L2929" s="6">
        <f t="shared" si="499"/>
        <v>-52.845178976813244</v>
      </c>
      <c r="M2929" s="60">
        <f t="shared" si="505"/>
        <v>9.4495448013169447E-2</v>
      </c>
      <c r="N2929" s="61">
        <f t="shared" si="500"/>
        <v>1.3944954480131693</v>
      </c>
    </row>
    <row r="2930" spans="1:14">
      <c r="A2930" s="46">
        <v>39444</v>
      </c>
      <c r="B2930" s="47">
        <v>0</v>
      </c>
      <c r="C2930" s="48">
        <v>2.5530380439508656E-3</v>
      </c>
      <c r="D2930" s="40">
        <f t="shared" si="501"/>
        <v>1.4918531890643287</v>
      </c>
      <c r="E2930" s="5">
        <f t="shared" si="502"/>
        <v>14837.063781286573</v>
      </c>
      <c r="F2930" s="9">
        <f t="shared" si="495"/>
        <v>0</v>
      </c>
      <c r="G2930" s="5">
        <f t="shared" si="503"/>
        <v>0</v>
      </c>
      <c r="H2930" s="35">
        <f t="shared" si="496"/>
        <v>51.060760879017309</v>
      </c>
      <c r="I2930" s="5">
        <f t="shared" si="497"/>
        <v>0</v>
      </c>
      <c r="J2930" s="39">
        <f t="shared" si="498"/>
        <v>0</v>
      </c>
      <c r="K2930" s="39">
        <f t="shared" si="504"/>
        <v>0</v>
      </c>
      <c r="L2930" s="6">
        <f t="shared" si="499"/>
        <v>-51.060760879017309</v>
      </c>
      <c r="M2930" s="60">
        <f t="shared" si="505"/>
        <v>9.1853189064328822E-2</v>
      </c>
      <c r="N2930" s="61">
        <f t="shared" si="500"/>
        <v>1.3918531890643286</v>
      </c>
    </row>
    <row r="2931" spans="1:14">
      <c r="A2931" s="46">
        <v>39445</v>
      </c>
      <c r="B2931" s="47">
        <v>0</v>
      </c>
      <c r="C2931" s="48">
        <v>2.4000639160486701E-3</v>
      </c>
      <c r="D2931" s="40">
        <f t="shared" si="501"/>
        <v>1.4893001510203778</v>
      </c>
      <c r="E2931" s="5">
        <f t="shared" si="502"/>
        <v>14786.003020407556</v>
      </c>
      <c r="F2931" s="9">
        <f t="shared" si="495"/>
        <v>0</v>
      </c>
      <c r="G2931" s="5">
        <f t="shared" si="503"/>
        <v>0</v>
      </c>
      <c r="H2931" s="35">
        <f t="shared" si="496"/>
        <v>48.001278320973405</v>
      </c>
      <c r="I2931" s="5">
        <f t="shared" si="497"/>
        <v>0</v>
      </c>
      <c r="J2931" s="39">
        <f t="shared" si="498"/>
        <v>0</v>
      </c>
      <c r="K2931" s="39">
        <f t="shared" si="504"/>
        <v>0</v>
      </c>
      <c r="L2931" s="6">
        <f t="shared" si="499"/>
        <v>-48.001278320973405</v>
      </c>
      <c r="M2931" s="60">
        <f t="shared" si="505"/>
        <v>8.9300151020377916E-2</v>
      </c>
      <c r="N2931" s="61">
        <f t="shared" si="500"/>
        <v>1.3893001510203777</v>
      </c>
    </row>
    <row r="2932" spans="1:14">
      <c r="A2932" s="46">
        <v>39446</v>
      </c>
      <c r="B2932" s="47">
        <v>0</v>
      </c>
      <c r="C2932" s="48">
        <v>2.0759730237564127E-3</v>
      </c>
      <c r="D2932" s="40">
        <f t="shared" si="501"/>
        <v>1.4869000871043292</v>
      </c>
      <c r="E2932" s="5">
        <f t="shared" si="502"/>
        <v>14738.001742086582</v>
      </c>
      <c r="F2932" s="9">
        <f t="shared" si="495"/>
        <v>0</v>
      </c>
      <c r="G2932" s="5">
        <f t="shared" si="503"/>
        <v>0</v>
      </c>
      <c r="H2932" s="35">
        <f t="shared" si="496"/>
        <v>41.519460475128255</v>
      </c>
      <c r="I2932" s="5">
        <f t="shared" si="497"/>
        <v>0</v>
      </c>
      <c r="J2932" s="39">
        <f t="shared" si="498"/>
        <v>0</v>
      </c>
      <c r="K2932" s="39">
        <f t="shared" si="504"/>
        <v>0</v>
      </c>
      <c r="L2932" s="6">
        <f t="shared" si="499"/>
        <v>-41.519460475128255</v>
      </c>
      <c r="M2932" s="60">
        <f t="shared" si="505"/>
        <v>8.6900087104329282E-2</v>
      </c>
      <c r="N2932" s="61">
        <f t="shared" si="500"/>
        <v>1.3869000871043291</v>
      </c>
    </row>
    <row r="2933" spans="1:14">
      <c r="A2933" s="46">
        <v>39447</v>
      </c>
      <c r="B2933" s="47">
        <v>3.0479999999999999E-3</v>
      </c>
      <c r="C2933" s="48">
        <v>1.5032155168049866E-3</v>
      </c>
      <c r="D2933" s="40">
        <f t="shared" si="501"/>
        <v>1.4848241140805727</v>
      </c>
      <c r="E2933" s="5">
        <f t="shared" si="502"/>
        <v>14696.482281611454</v>
      </c>
      <c r="F2933" s="9">
        <f t="shared" si="495"/>
        <v>60.96</v>
      </c>
      <c r="G2933" s="5">
        <f t="shared" si="503"/>
        <v>201.16799999999998</v>
      </c>
      <c r="H2933" s="35">
        <f t="shared" si="496"/>
        <v>30.064310336099734</v>
      </c>
      <c r="I2933" s="5">
        <f t="shared" si="497"/>
        <v>0</v>
      </c>
      <c r="J2933" s="39">
        <f t="shared" si="498"/>
        <v>0</v>
      </c>
      <c r="K2933" s="39">
        <f t="shared" si="504"/>
        <v>0</v>
      </c>
      <c r="L2933" s="6">
        <f t="shared" si="499"/>
        <v>232.06368966390025</v>
      </c>
      <c r="M2933" s="60">
        <f t="shared" si="505"/>
        <v>8.4824114080572777E-2</v>
      </c>
      <c r="N2933" s="61">
        <f t="shared" si="500"/>
        <v>1.3848241140805726</v>
      </c>
    </row>
    <row r="2934" spans="1:14">
      <c r="A2934" s="46">
        <v>39448</v>
      </c>
      <c r="B2934" s="47">
        <v>2.5399999999999999E-4</v>
      </c>
      <c r="C2934" s="48">
        <v>2.4547735653629816E-3</v>
      </c>
      <c r="D2934" s="40">
        <f t="shared" si="501"/>
        <v>1.4964272985637677</v>
      </c>
      <c r="E2934" s="5">
        <f t="shared" si="502"/>
        <v>14928.545971275355</v>
      </c>
      <c r="F2934" s="9">
        <f t="shared" si="495"/>
        <v>5.08</v>
      </c>
      <c r="G2934" s="5">
        <f t="shared" si="503"/>
        <v>16.763999999999999</v>
      </c>
      <c r="H2934" s="35">
        <f t="shared" si="496"/>
        <v>49.095471307259629</v>
      </c>
      <c r="I2934" s="5">
        <f t="shared" si="497"/>
        <v>0</v>
      </c>
      <c r="J2934" s="39">
        <f t="shared" si="498"/>
        <v>0</v>
      </c>
      <c r="K2934" s="39">
        <f t="shared" si="504"/>
        <v>0</v>
      </c>
      <c r="L2934" s="6">
        <f t="shared" si="499"/>
        <v>-27.251471307259628</v>
      </c>
      <c r="M2934" s="60">
        <f t="shared" si="505"/>
        <v>9.6427298563767749E-2</v>
      </c>
      <c r="N2934" s="61">
        <f t="shared" si="500"/>
        <v>1.3964272985637676</v>
      </c>
    </row>
    <row r="2935" spans="1:14">
      <c r="A2935" s="46">
        <v>39449</v>
      </c>
      <c r="B2935" s="47">
        <v>0</v>
      </c>
      <c r="C2935" s="48">
        <v>1.036748086913843E-3</v>
      </c>
      <c r="D2935" s="40">
        <f t="shared" si="501"/>
        <v>1.4950647249984048</v>
      </c>
      <c r="E2935" s="5">
        <f t="shared" si="502"/>
        <v>14901.294499968095</v>
      </c>
      <c r="F2935" s="9">
        <f t="shared" si="495"/>
        <v>0</v>
      </c>
      <c r="G2935" s="5">
        <f t="shared" si="503"/>
        <v>0</v>
      </c>
      <c r="H2935" s="35">
        <f t="shared" si="496"/>
        <v>20.734961738276859</v>
      </c>
      <c r="I2935" s="5">
        <f t="shared" si="497"/>
        <v>0</v>
      </c>
      <c r="J2935" s="39">
        <f t="shared" si="498"/>
        <v>0</v>
      </c>
      <c r="K2935" s="39">
        <f t="shared" si="504"/>
        <v>0</v>
      </c>
      <c r="L2935" s="6">
        <f t="shared" si="499"/>
        <v>-20.734961738276859</v>
      </c>
      <c r="M2935" s="60">
        <f t="shared" si="505"/>
        <v>9.5064724998404904E-2</v>
      </c>
      <c r="N2935" s="61">
        <f t="shared" si="500"/>
        <v>1.3950647249984047</v>
      </c>
    </row>
    <row r="2936" spans="1:14">
      <c r="A2936" s="46">
        <v>39450</v>
      </c>
      <c r="B2936" s="47">
        <v>0</v>
      </c>
      <c r="C2936" s="48">
        <v>1.2844458518005391E-3</v>
      </c>
      <c r="D2936" s="40">
        <f t="shared" si="501"/>
        <v>1.494027976911491</v>
      </c>
      <c r="E2936" s="5">
        <f t="shared" si="502"/>
        <v>14880.559538229818</v>
      </c>
      <c r="F2936" s="9">
        <f t="shared" si="495"/>
        <v>0</v>
      </c>
      <c r="G2936" s="5">
        <f t="shared" si="503"/>
        <v>0</v>
      </c>
      <c r="H2936" s="35">
        <f t="shared" si="496"/>
        <v>25.688917036010782</v>
      </c>
      <c r="I2936" s="5">
        <f t="shared" si="497"/>
        <v>0</v>
      </c>
      <c r="J2936" s="39">
        <f t="shared" si="498"/>
        <v>0</v>
      </c>
      <c r="K2936" s="39">
        <f t="shared" si="504"/>
        <v>0</v>
      </c>
      <c r="L2936" s="6">
        <f t="shared" si="499"/>
        <v>-25.688917036010782</v>
      </c>
      <c r="M2936" s="60">
        <f t="shared" si="505"/>
        <v>9.4027976911491118E-2</v>
      </c>
      <c r="N2936" s="61">
        <f t="shared" si="500"/>
        <v>1.3940279769114909</v>
      </c>
    </row>
    <row r="2937" spans="1:14">
      <c r="A2937" s="46">
        <v>39451</v>
      </c>
      <c r="B2937" s="47">
        <v>0</v>
      </c>
      <c r="C2937" s="48">
        <v>1.9421290456447741E-3</v>
      </c>
      <c r="D2937" s="40">
        <f t="shared" si="501"/>
        <v>1.4927435310596904</v>
      </c>
      <c r="E2937" s="5">
        <f t="shared" si="502"/>
        <v>14854.870621193808</v>
      </c>
      <c r="F2937" s="9">
        <f t="shared" si="495"/>
        <v>0</v>
      </c>
      <c r="G2937" s="5">
        <f t="shared" si="503"/>
        <v>0</v>
      </c>
      <c r="H2937" s="35">
        <f t="shared" si="496"/>
        <v>38.842580912895485</v>
      </c>
      <c r="I2937" s="5">
        <f t="shared" si="497"/>
        <v>0</v>
      </c>
      <c r="J2937" s="39">
        <f t="shared" si="498"/>
        <v>0</v>
      </c>
      <c r="K2937" s="39">
        <f t="shared" si="504"/>
        <v>0</v>
      </c>
      <c r="L2937" s="6">
        <f t="shared" si="499"/>
        <v>-38.842580912895485</v>
      </c>
      <c r="M2937" s="60">
        <f t="shared" si="505"/>
        <v>9.2743531059690465E-2</v>
      </c>
      <c r="N2937" s="61">
        <f t="shared" si="500"/>
        <v>1.3927435310596903</v>
      </c>
    </row>
    <row r="2938" spans="1:14">
      <c r="A2938" s="46">
        <v>39452</v>
      </c>
      <c r="B2938" s="47">
        <v>0</v>
      </c>
      <c r="C2938" s="48">
        <v>2.3842382790837538E-3</v>
      </c>
      <c r="D2938" s="40">
        <f t="shared" si="501"/>
        <v>1.4908014020140457</v>
      </c>
      <c r="E2938" s="5">
        <f t="shared" si="502"/>
        <v>14816.028040280913</v>
      </c>
      <c r="F2938" s="9">
        <f t="shared" si="495"/>
        <v>0</v>
      </c>
      <c r="G2938" s="5">
        <f t="shared" si="503"/>
        <v>0</v>
      </c>
      <c r="H2938" s="35">
        <f t="shared" si="496"/>
        <v>47.68476558167508</v>
      </c>
      <c r="I2938" s="5">
        <f t="shared" si="497"/>
        <v>0</v>
      </c>
      <c r="J2938" s="39">
        <f t="shared" si="498"/>
        <v>0</v>
      </c>
      <c r="K2938" s="39">
        <f t="shared" si="504"/>
        <v>0</v>
      </c>
      <c r="L2938" s="6">
        <f t="shared" si="499"/>
        <v>-47.68476558167508</v>
      </c>
      <c r="M2938" s="60">
        <f t="shared" si="505"/>
        <v>9.080140201404574E-2</v>
      </c>
      <c r="N2938" s="61">
        <f t="shared" si="500"/>
        <v>1.3908014020140456</v>
      </c>
    </row>
    <row r="2939" spans="1:14">
      <c r="A2939" s="46">
        <v>39453</v>
      </c>
      <c r="B2939" s="47">
        <v>0</v>
      </c>
      <c r="C2939" s="48">
        <v>2.4635443838754859E-3</v>
      </c>
      <c r="D2939" s="40">
        <f t="shared" si="501"/>
        <v>1.4884171637349619</v>
      </c>
      <c r="E2939" s="5">
        <f t="shared" si="502"/>
        <v>14768.343274699238</v>
      </c>
      <c r="F2939" s="9">
        <f t="shared" si="495"/>
        <v>0</v>
      </c>
      <c r="G2939" s="5">
        <f t="shared" si="503"/>
        <v>0</v>
      </c>
      <c r="H2939" s="35">
        <f t="shared" si="496"/>
        <v>49.27088767750972</v>
      </c>
      <c r="I2939" s="5">
        <f t="shared" si="497"/>
        <v>0</v>
      </c>
      <c r="J2939" s="39">
        <f t="shared" si="498"/>
        <v>0</v>
      </c>
      <c r="K2939" s="39">
        <f t="shared" si="504"/>
        <v>0</v>
      </c>
      <c r="L2939" s="6">
        <f t="shared" si="499"/>
        <v>-49.27088767750972</v>
      </c>
      <c r="M2939" s="60">
        <f t="shared" si="505"/>
        <v>8.8417163734962001E-2</v>
      </c>
      <c r="N2939" s="61">
        <f t="shared" si="500"/>
        <v>1.3884171637349618</v>
      </c>
    </row>
    <row r="2940" spans="1:14">
      <c r="A2940" s="46">
        <v>39454</v>
      </c>
      <c r="B2940" s="47">
        <v>0</v>
      </c>
      <c r="C2940" s="48">
        <v>2.6939864400178236E-3</v>
      </c>
      <c r="D2940" s="40">
        <f t="shared" si="501"/>
        <v>1.4859536193510863</v>
      </c>
      <c r="E2940" s="5">
        <f t="shared" si="502"/>
        <v>14719.072387021728</v>
      </c>
      <c r="F2940" s="9">
        <f t="shared" si="495"/>
        <v>0</v>
      </c>
      <c r="G2940" s="5">
        <f t="shared" si="503"/>
        <v>0</v>
      </c>
      <c r="H2940" s="35">
        <f t="shared" si="496"/>
        <v>53.879728800356474</v>
      </c>
      <c r="I2940" s="5">
        <f t="shared" si="497"/>
        <v>0</v>
      </c>
      <c r="J2940" s="39">
        <f t="shared" si="498"/>
        <v>0</v>
      </c>
      <c r="K2940" s="39">
        <f t="shared" si="504"/>
        <v>0</v>
      </c>
      <c r="L2940" s="6">
        <f t="shared" si="499"/>
        <v>-53.879728800356474</v>
      </c>
      <c r="M2940" s="60">
        <f t="shared" si="505"/>
        <v>8.5953619351086363E-2</v>
      </c>
      <c r="N2940" s="61">
        <f t="shared" si="500"/>
        <v>1.3859536193510862</v>
      </c>
    </row>
    <row r="2941" spans="1:14">
      <c r="A2941" s="46">
        <v>39455</v>
      </c>
      <c r="B2941" s="47">
        <v>0</v>
      </c>
      <c r="C2941" s="48">
        <v>2.4445617530766185E-3</v>
      </c>
      <c r="D2941" s="40">
        <f t="shared" si="501"/>
        <v>1.4832596329110685</v>
      </c>
      <c r="E2941" s="5">
        <f t="shared" si="502"/>
        <v>14665.192658221371</v>
      </c>
      <c r="F2941" s="9">
        <f t="shared" si="495"/>
        <v>0</v>
      </c>
      <c r="G2941" s="5">
        <f t="shared" si="503"/>
        <v>0</v>
      </c>
      <c r="H2941" s="35">
        <f t="shared" si="496"/>
        <v>48.89123506153237</v>
      </c>
      <c r="I2941" s="5">
        <f t="shared" si="497"/>
        <v>0</v>
      </c>
      <c r="J2941" s="39">
        <f t="shared" si="498"/>
        <v>0</v>
      </c>
      <c r="K2941" s="39">
        <f t="shared" si="504"/>
        <v>0</v>
      </c>
      <c r="L2941" s="6">
        <f t="shared" si="499"/>
        <v>-48.89123506153237</v>
      </c>
      <c r="M2941" s="60">
        <f t="shared" si="505"/>
        <v>8.3259632911068637E-2</v>
      </c>
      <c r="N2941" s="61">
        <f t="shared" si="500"/>
        <v>1.3832596329110685</v>
      </c>
    </row>
    <row r="2942" spans="1:14">
      <c r="A2942" s="46">
        <v>39456</v>
      </c>
      <c r="B2942" s="47">
        <v>0</v>
      </c>
      <c r="C2942" s="48">
        <v>2.6842734317718115E-3</v>
      </c>
      <c r="D2942" s="40">
        <f t="shared" si="501"/>
        <v>1.4808150711579919</v>
      </c>
      <c r="E2942" s="5">
        <f t="shared" si="502"/>
        <v>14616.301423159839</v>
      </c>
      <c r="F2942" s="9">
        <f t="shared" si="495"/>
        <v>0</v>
      </c>
      <c r="G2942" s="5">
        <f t="shared" si="503"/>
        <v>0</v>
      </c>
      <c r="H2942" s="35">
        <f t="shared" si="496"/>
        <v>53.68546863543623</v>
      </c>
      <c r="I2942" s="5">
        <f t="shared" si="497"/>
        <v>0</v>
      </c>
      <c r="J2942" s="39">
        <f t="shared" si="498"/>
        <v>0</v>
      </c>
      <c r="K2942" s="39">
        <f t="shared" si="504"/>
        <v>0</v>
      </c>
      <c r="L2942" s="6">
        <f t="shared" si="499"/>
        <v>-53.68546863543623</v>
      </c>
      <c r="M2942" s="60">
        <f t="shared" si="505"/>
        <v>8.0815071157992024E-2</v>
      </c>
      <c r="N2942" s="61">
        <f t="shared" si="500"/>
        <v>1.3808150711579918</v>
      </c>
    </row>
    <row r="2943" spans="1:14">
      <c r="A2943" s="46">
        <v>39457</v>
      </c>
      <c r="B2943" s="47">
        <v>0</v>
      </c>
      <c r="C2943" s="48">
        <v>2.8646263880464386E-3</v>
      </c>
      <c r="D2943" s="40">
        <f t="shared" si="501"/>
        <v>1.4781307977262201</v>
      </c>
      <c r="E2943" s="5">
        <f t="shared" si="502"/>
        <v>14562.615954524403</v>
      </c>
      <c r="F2943" s="9">
        <f t="shared" si="495"/>
        <v>0</v>
      </c>
      <c r="G2943" s="5">
        <f t="shared" si="503"/>
        <v>0</v>
      </c>
      <c r="H2943" s="35">
        <f t="shared" si="496"/>
        <v>57.29252776092877</v>
      </c>
      <c r="I2943" s="5">
        <f t="shared" si="497"/>
        <v>0</v>
      </c>
      <c r="J2943" s="39">
        <f t="shared" si="498"/>
        <v>0</v>
      </c>
      <c r="K2943" s="39">
        <f t="shared" si="504"/>
        <v>0</v>
      </c>
      <c r="L2943" s="6">
        <f t="shared" si="499"/>
        <v>-57.29252776092877</v>
      </c>
      <c r="M2943" s="60">
        <f t="shared" si="505"/>
        <v>7.8130797726220225E-2</v>
      </c>
      <c r="N2943" s="61">
        <f t="shared" si="500"/>
        <v>1.37813079772622</v>
      </c>
    </row>
    <row r="2944" spans="1:14">
      <c r="A2944" s="46">
        <v>39458</v>
      </c>
      <c r="B2944" s="47">
        <v>4.3179999999999998E-3</v>
      </c>
      <c r="C2944" s="48">
        <v>2.1053427820383165E-3</v>
      </c>
      <c r="D2944" s="40">
        <f t="shared" si="501"/>
        <v>1.4752661713381738</v>
      </c>
      <c r="E2944" s="5">
        <f t="shared" si="502"/>
        <v>14505.323426763474</v>
      </c>
      <c r="F2944" s="9">
        <f t="shared" si="495"/>
        <v>86.36</v>
      </c>
      <c r="G2944" s="5">
        <f t="shared" si="503"/>
        <v>284.98799999999994</v>
      </c>
      <c r="H2944" s="35">
        <f t="shared" si="496"/>
        <v>42.106855640766334</v>
      </c>
      <c r="I2944" s="5">
        <f t="shared" si="497"/>
        <v>0</v>
      </c>
      <c r="J2944" s="39">
        <f t="shared" si="498"/>
        <v>0</v>
      </c>
      <c r="K2944" s="39">
        <f t="shared" si="504"/>
        <v>0</v>
      </c>
      <c r="L2944" s="6">
        <f t="shared" si="499"/>
        <v>329.2411443592336</v>
      </c>
      <c r="M2944" s="60">
        <f t="shared" si="505"/>
        <v>7.5266171338173926E-2</v>
      </c>
      <c r="N2944" s="61">
        <f t="shared" si="500"/>
        <v>1.3752661713381737</v>
      </c>
    </row>
    <row r="2945" spans="1:14">
      <c r="A2945" s="46">
        <v>39459</v>
      </c>
      <c r="B2945" s="47">
        <v>7.6199999999999992E-3</v>
      </c>
      <c r="C2945" s="48">
        <v>1.7712594956250166E-3</v>
      </c>
      <c r="D2945" s="40">
        <f t="shared" si="501"/>
        <v>1.4917282285561353</v>
      </c>
      <c r="E2945" s="5">
        <f t="shared" si="502"/>
        <v>14834.564571122708</v>
      </c>
      <c r="F2945" s="9">
        <f t="shared" si="495"/>
        <v>152.39999999999998</v>
      </c>
      <c r="G2945" s="5">
        <f t="shared" si="503"/>
        <v>502.91999999999985</v>
      </c>
      <c r="H2945" s="35">
        <f t="shared" si="496"/>
        <v>35.425189912500329</v>
      </c>
      <c r="I2945" s="5">
        <f t="shared" si="497"/>
        <v>0</v>
      </c>
      <c r="J2945" s="39">
        <f t="shared" si="498"/>
        <v>0</v>
      </c>
      <c r="K2945" s="39">
        <f t="shared" si="504"/>
        <v>0</v>
      </c>
      <c r="L2945" s="6">
        <f t="shared" si="499"/>
        <v>619.89481008749954</v>
      </c>
      <c r="M2945" s="60">
        <f t="shared" si="505"/>
        <v>9.1728228556135383E-2</v>
      </c>
      <c r="N2945" s="61">
        <f t="shared" si="500"/>
        <v>1.3917282285561352</v>
      </c>
    </row>
    <row r="2946" spans="1:14">
      <c r="A2946" s="46">
        <v>39460</v>
      </c>
      <c r="B2946" s="47">
        <v>2.5399999999999999E-4</v>
      </c>
      <c r="C2946" s="48">
        <v>2.1161589060501324E-3</v>
      </c>
      <c r="D2946" s="40">
        <f t="shared" si="501"/>
        <v>1.5227229690605104</v>
      </c>
      <c r="E2946" s="5">
        <f t="shared" si="502"/>
        <v>15454.459381210207</v>
      </c>
      <c r="F2946" s="9">
        <f t="shared" si="495"/>
        <v>5.08</v>
      </c>
      <c r="G2946" s="5">
        <f t="shared" si="503"/>
        <v>16.763999999999999</v>
      </c>
      <c r="H2946" s="35">
        <f t="shared" si="496"/>
        <v>42.323178121002648</v>
      </c>
      <c r="I2946" s="5">
        <f t="shared" si="497"/>
        <v>524.34949134183944</v>
      </c>
      <c r="J2946" s="39">
        <f t="shared" si="498"/>
        <v>454.45938121020822</v>
      </c>
      <c r="K2946" s="39">
        <f t="shared" si="504"/>
        <v>454.45938121020822</v>
      </c>
      <c r="L2946" s="6">
        <f t="shared" si="499"/>
        <v>-474.93855933121085</v>
      </c>
      <c r="M2946" s="60">
        <f t="shared" si="505"/>
        <v>0.1227229690605105</v>
      </c>
      <c r="N2946" s="61">
        <f t="shared" si="500"/>
        <v>1.4227229690605103</v>
      </c>
    </row>
    <row r="2947" spans="1:14">
      <c r="A2947" s="46">
        <v>39461</v>
      </c>
      <c r="B2947" s="47">
        <v>0</v>
      </c>
      <c r="C2947" s="48">
        <v>1.8907544891791012E-3</v>
      </c>
      <c r="D2947" s="40">
        <f t="shared" si="501"/>
        <v>1.4989760410939499</v>
      </c>
      <c r="E2947" s="5">
        <f t="shared" si="502"/>
        <v>14979.520821878996</v>
      </c>
      <c r="F2947" s="9">
        <f t="shared" si="495"/>
        <v>0</v>
      </c>
      <c r="G2947" s="5">
        <f t="shared" si="503"/>
        <v>0</v>
      </c>
      <c r="H2947" s="35">
        <f t="shared" si="496"/>
        <v>37.815089783582025</v>
      </c>
      <c r="I2947" s="5">
        <f t="shared" si="497"/>
        <v>0</v>
      </c>
      <c r="J2947" s="39">
        <f t="shared" si="498"/>
        <v>0</v>
      </c>
      <c r="K2947" s="39">
        <f t="shared" si="504"/>
        <v>0</v>
      </c>
      <c r="L2947" s="6">
        <f t="shared" si="499"/>
        <v>-37.815089783582025</v>
      </c>
      <c r="M2947" s="60">
        <f t="shared" si="505"/>
        <v>9.8976041093949974E-2</v>
      </c>
      <c r="N2947" s="61">
        <f t="shared" si="500"/>
        <v>1.3989760410939498</v>
      </c>
    </row>
    <row r="2948" spans="1:14">
      <c r="A2948" s="46">
        <v>39462</v>
      </c>
      <c r="B2948" s="47">
        <v>0</v>
      </c>
      <c r="C2948" s="48">
        <v>1.7541647937063156E-3</v>
      </c>
      <c r="D2948" s="40">
        <f t="shared" si="501"/>
        <v>1.4970852866047706</v>
      </c>
      <c r="E2948" s="5">
        <f t="shared" si="502"/>
        <v>14941.705732095414</v>
      </c>
      <c r="F2948" s="9">
        <f t="shared" si="495"/>
        <v>0</v>
      </c>
      <c r="G2948" s="5">
        <f t="shared" si="503"/>
        <v>0</v>
      </c>
      <c r="H2948" s="35">
        <f t="shared" si="496"/>
        <v>35.083295874126314</v>
      </c>
      <c r="I2948" s="5">
        <f t="shared" si="497"/>
        <v>0</v>
      </c>
      <c r="J2948" s="39">
        <f t="shared" si="498"/>
        <v>0</v>
      </c>
      <c r="K2948" s="39">
        <f t="shared" si="504"/>
        <v>0</v>
      </c>
      <c r="L2948" s="6">
        <f t="shared" si="499"/>
        <v>-35.083295874126314</v>
      </c>
      <c r="M2948" s="60">
        <f t="shared" si="505"/>
        <v>9.7085286604770671E-2</v>
      </c>
      <c r="N2948" s="61">
        <f t="shared" si="500"/>
        <v>1.3970852866047705</v>
      </c>
    </row>
    <row r="2949" spans="1:14">
      <c r="A2949" s="46">
        <v>39463</v>
      </c>
      <c r="B2949" s="47">
        <v>6.6039999999999996E-3</v>
      </c>
      <c r="C2949" s="48">
        <v>1.8524715099551626E-3</v>
      </c>
      <c r="D2949" s="40">
        <f t="shared" si="501"/>
        <v>1.4953311218110645</v>
      </c>
      <c r="E2949" s="5">
        <f t="shared" si="502"/>
        <v>14906.622436221287</v>
      </c>
      <c r="F2949" s="9">
        <f t="shared" si="495"/>
        <v>132.07999999999998</v>
      </c>
      <c r="G2949" s="5">
        <f t="shared" si="503"/>
        <v>435.86399999999998</v>
      </c>
      <c r="H2949" s="35">
        <f t="shared" si="496"/>
        <v>37.049430199103249</v>
      </c>
      <c r="I2949" s="5">
        <f t="shared" si="497"/>
        <v>0</v>
      </c>
      <c r="J2949" s="39">
        <f t="shared" si="498"/>
        <v>0</v>
      </c>
      <c r="K2949" s="39">
        <f t="shared" si="504"/>
        <v>0</v>
      </c>
      <c r="L2949" s="6">
        <f t="shared" si="499"/>
        <v>530.89456980089676</v>
      </c>
      <c r="M2949" s="60">
        <f t="shared" si="505"/>
        <v>9.5331121811064623E-2</v>
      </c>
      <c r="N2949" s="61">
        <f t="shared" si="500"/>
        <v>1.3953311218110644</v>
      </c>
    </row>
    <row r="2950" spans="1:14">
      <c r="A2950" s="46">
        <v>39464</v>
      </c>
      <c r="B2950" s="47">
        <v>8.8899999999999986E-3</v>
      </c>
      <c r="C2950" s="48">
        <v>2.2744781285773618E-3</v>
      </c>
      <c r="D2950" s="40">
        <f t="shared" si="501"/>
        <v>1.5218758503011094</v>
      </c>
      <c r="E2950" s="5">
        <f t="shared" si="502"/>
        <v>15437.517006022184</v>
      </c>
      <c r="F2950" s="9">
        <f t="shared" si="495"/>
        <v>177.79999999999998</v>
      </c>
      <c r="G2950" s="5">
        <f t="shared" si="503"/>
        <v>586.73999999999978</v>
      </c>
      <c r="H2950" s="35">
        <f t="shared" si="496"/>
        <v>45.489562571547239</v>
      </c>
      <c r="I2950" s="5">
        <f t="shared" si="497"/>
        <v>495.30264763982677</v>
      </c>
      <c r="J2950" s="39">
        <f t="shared" si="498"/>
        <v>437.51700602218779</v>
      </c>
      <c r="K2950" s="39">
        <f t="shared" si="504"/>
        <v>437.51700602218779</v>
      </c>
      <c r="L2950" s="6">
        <f t="shared" si="499"/>
        <v>281.5334314062647</v>
      </c>
      <c r="M2950" s="60">
        <f t="shared" si="505"/>
        <v>0.12187585030110948</v>
      </c>
      <c r="N2950" s="61">
        <f t="shared" si="500"/>
        <v>1.4218758503011093</v>
      </c>
    </row>
    <row r="2951" spans="1:14">
      <c r="A2951" s="46">
        <v>39465</v>
      </c>
      <c r="B2951" s="47">
        <v>2.5399999999999999E-4</v>
      </c>
      <c r="C2951" s="48">
        <v>1.2375004287622164E-3</v>
      </c>
      <c r="D2951" s="40">
        <f t="shared" si="501"/>
        <v>1.5359525218714225</v>
      </c>
      <c r="E2951" s="5">
        <f t="shared" si="502"/>
        <v>15719.050437428448</v>
      </c>
      <c r="F2951" s="9">
        <f t="shared" si="495"/>
        <v>5.08</v>
      </c>
      <c r="G2951" s="5">
        <f t="shared" si="503"/>
        <v>16.763999999999999</v>
      </c>
      <c r="H2951" s="35">
        <f t="shared" si="496"/>
        <v>24.750008575244326</v>
      </c>
      <c r="I2951" s="5">
        <f t="shared" si="497"/>
        <v>1043.5596394789104</v>
      </c>
      <c r="J2951" s="39">
        <f t="shared" si="498"/>
        <v>719.0504374284501</v>
      </c>
      <c r="K2951" s="39">
        <f t="shared" si="504"/>
        <v>719.0504374284501</v>
      </c>
      <c r="L2951" s="6">
        <f t="shared" si="499"/>
        <v>-721.9564460036944</v>
      </c>
      <c r="M2951" s="60">
        <f t="shared" si="505"/>
        <v>0.13595252187142259</v>
      </c>
      <c r="N2951" s="61">
        <f t="shared" si="500"/>
        <v>1.4359525218714224</v>
      </c>
    </row>
    <row r="2952" spans="1:14">
      <c r="A2952" s="46">
        <v>39466</v>
      </c>
      <c r="B2952" s="47">
        <v>3.0225999999999996E-2</v>
      </c>
      <c r="C2952" s="48">
        <v>1.3408169432173589E-3</v>
      </c>
      <c r="D2952" s="40">
        <f t="shared" si="501"/>
        <v>1.4998546995712376</v>
      </c>
      <c r="E2952" s="5">
        <f t="shared" si="502"/>
        <v>14997.093991424754</v>
      </c>
      <c r="F2952" s="9">
        <f t="shared" si="495"/>
        <v>604.51999999999987</v>
      </c>
      <c r="G2952" s="5">
        <f t="shared" si="503"/>
        <v>1994.9159999999993</v>
      </c>
      <c r="H2952" s="35">
        <f t="shared" si="496"/>
        <v>26.816338864347177</v>
      </c>
      <c r="I2952" s="5">
        <f t="shared" si="497"/>
        <v>0</v>
      </c>
      <c r="J2952" s="39">
        <f t="shared" si="498"/>
        <v>0</v>
      </c>
      <c r="K2952" s="39">
        <f t="shared" si="504"/>
        <v>0</v>
      </c>
      <c r="L2952" s="6">
        <f t="shared" si="499"/>
        <v>2572.6196611356522</v>
      </c>
      <c r="M2952" s="60">
        <f t="shared" si="505"/>
        <v>9.9854699571237715E-2</v>
      </c>
      <c r="N2952" s="61">
        <f t="shared" si="500"/>
        <v>1.3998546995712375</v>
      </c>
    </row>
    <row r="2953" spans="1:14">
      <c r="A2953" s="46">
        <v>39467</v>
      </c>
      <c r="B2953" s="47">
        <v>0</v>
      </c>
      <c r="C2953" s="48">
        <v>1.3887692088264797E-3</v>
      </c>
      <c r="D2953" s="40">
        <f t="shared" si="501"/>
        <v>1.6284856826280203</v>
      </c>
      <c r="E2953" s="5">
        <f t="shared" si="502"/>
        <v>17569.713652560407</v>
      </c>
      <c r="F2953" s="9">
        <f t="shared" si="495"/>
        <v>0</v>
      </c>
      <c r="G2953" s="5">
        <f t="shared" si="503"/>
        <v>0</v>
      </c>
      <c r="H2953" s="35">
        <f t="shared" si="496"/>
        <v>27.775384176529595</v>
      </c>
      <c r="I2953" s="5">
        <f t="shared" si="497"/>
        <v>7050.2633509204761</v>
      </c>
      <c r="J2953" s="39">
        <f t="shared" si="498"/>
        <v>2569.713652560406</v>
      </c>
      <c r="K2953" s="39">
        <f t="shared" si="504"/>
        <v>2569.713652560406</v>
      </c>
      <c r="L2953" s="6">
        <f t="shared" si="499"/>
        <v>-2597.4890367369358</v>
      </c>
      <c r="M2953" s="60">
        <f t="shared" si="505"/>
        <v>0.22848568262802038</v>
      </c>
      <c r="N2953" s="61">
        <f t="shared" si="500"/>
        <v>1.5284856826280202</v>
      </c>
    </row>
    <row r="2954" spans="1:14">
      <c r="A2954" s="46">
        <v>39468</v>
      </c>
      <c r="B2954" s="47">
        <v>0</v>
      </c>
      <c r="C2954" s="48">
        <v>1.8851593866628517E-3</v>
      </c>
      <c r="D2954" s="40">
        <f t="shared" si="501"/>
        <v>1.4986112307911734</v>
      </c>
      <c r="E2954" s="5">
        <f t="shared" si="502"/>
        <v>14972.224615823472</v>
      </c>
      <c r="F2954" s="9">
        <f t="shared" si="495"/>
        <v>0</v>
      </c>
      <c r="G2954" s="5">
        <f t="shared" si="503"/>
        <v>0</v>
      </c>
      <c r="H2954" s="35">
        <f t="shared" si="496"/>
        <v>37.703187733257032</v>
      </c>
      <c r="I2954" s="5">
        <f t="shared" si="497"/>
        <v>0</v>
      </c>
      <c r="J2954" s="39">
        <f t="shared" si="498"/>
        <v>0</v>
      </c>
      <c r="K2954" s="39">
        <f t="shared" si="504"/>
        <v>0</v>
      </c>
      <c r="L2954" s="6">
        <f t="shared" si="499"/>
        <v>-37.703187733257032</v>
      </c>
      <c r="M2954" s="60">
        <f t="shared" si="505"/>
        <v>9.861123079117351E-2</v>
      </c>
      <c r="N2954" s="61">
        <f t="shared" si="500"/>
        <v>1.3986112307911733</v>
      </c>
    </row>
    <row r="2955" spans="1:14">
      <c r="A2955" s="46">
        <v>39469</v>
      </c>
      <c r="B2955" s="47">
        <v>5.0800000000000003E-3</v>
      </c>
      <c r="C2955" s="48">
        <v>2.4545939488071046E-3</v>
      </c>
      <c r="D2955" s="40">
        <f t="shared" si="501"/>
        <v>1.4967260714045107</v>
      </c>
      <c r="E2955" s="5">
        <f t="shared" si="502"/>
        <v>14934.521428090215</v>
      </c>
      <c r="F2955" s="9">
        <f t="shared" si="495"/>
        <v>101.60000000000001</v>
      </c>
      <c r="G2955" s="5">
        <f t="shared" si="503"/>
        <v>335.28000000000003</v>
      </c>
      <c r="H2955" s="35">
        <f t="shared" si="496"/>
        <v>49.091878976142091</v>
      </c>
      <c r="I2955" s="5">
        <f t="shared" si="497"/>
        <v>0</v>
      </c>
      <c r="J2955" s="39">
        <f t="shared" si="498"/>
        <v>0</v>
      </c>
      <c r="K2955" s="39">
        <f t="shared" si="504"/>
        <v>0</v>
      </c>
      <c r="L2955" s="6">
        <f t="shared" si="499"/>
        <v>387.78812102385797</v>
      </c>
      <c r="M2955" s="60">
        <f t="shared" si="505"/>
        <v>9.6726071404510838E-2</v>
      </c>
      <c r="N2955" s="61">
        <f t="shared" si="500"/>
        <v>1.3967260714045107</v>
      </c>
    </row>
    <row r="2956" spans="1:14">
      <c r="A2956" s="46">
        <v>39470</v>
      </c>
      <c r="B2956" s="47">
        <v>1.2700000000000001E-3</v>
      </c>
      <c r="C2956" s="48">
        <v>1.644019092172156E-3</v>
      </c>
      <c r="D2956" s="40">
        <f t="shared" si="501"/>
        <v>1.5161154774557035</v>
      </c>
      <c r="E2956" s="5">
        <f t="shared" si="502"/>
        <v>15322.309549114072</v>
      </c>
      <c r="F2956" s="9">
        <f t="shared" ref="F2956:F3019" si="506">B2956*($D$6+$D$5)*10000</f>
        <v>25.400000000000002</v>
      </c>
      <c r="G2956" s="5">
        <f t="shared" si="503"/>
        <v>83.820000000000007</v>
      </c>
      <c r="H2956" s="35">
        <f t="shared" ref="H2956:H3019" si="507">C2956*($D$6+$D$5)*10000</f>
        <v>32.880381843443118</v>
      </c>
      <c r="I2956" s="5">
        <f t="shared" ref="I2956:I3019" si="508">IF(D2956&lt;$L$4,0,(2/3*$L$6*SQRT(2*$L$7)*$L$5*(D2956-$L$4)^(3/2))*24*60*60)</f>
        <v>313.17565956944742</v>
      </c>
      <c r="J2956" s="39">
        <f t="shared" ref="J2956:J3019" si="509">IF(D2956&lt;$L$4,0,(D2956-$L$4)*10000*($D$6+$D$5))</f>
        <v>322.30954911407036</v>
      </c>
      <c r="K2956" s="39">
        <f t="shared" si="504"/>
        <v>313.17565956944742</v>
      </c>
      <c r="L2956" s="6">
        <f t="shared" ref="L2956:L3019" si="510">F2956+G2956-H2956-K2956</f>
        <v>-236.83604141289052</v>
      </c>
      <c r="M2956" s="60">
        <f t="shared" si="505"/>
        <v>0.11611547745570361</v>
      </c>
      <c r="N2956" s="61">
        <f t="shared" ref="N2956:N3019" si="511">IF(D2956&lt;$D$7,0,D2956-$D$7)</f>
        <v>1.4161154774557034</v>
      </c>
    </row>
    <row r="2957" spans="1:14">
      <c r="A2957" s="46">
        <v>39471</v>
      </c>
      <c r="B2957" s="47">
        <v>0</v>
      </c>
      <c r="C2957" s="48">
        <v>1.9083645733888725E-3</v>
      </c>
      <c r="D2957" s="40">
        <f t="shared" ref="D2957:D3020" si="512">IF(E2957&lt;$D$5*10000*($D$8-$D$7),(E2957+$D$7*$D$5*10000)/($D$5*10000),(E2957+$D$7*$D$5*10000+$D$8*$D$6*10000)/($D$5*10000+$D$6*10000))</f>
        <v>1.504273675385059</v>
      </c>
      <c r="E2957" s="5">
        <f t="shared" ref="E2957:E3020" si="513">E2956+L2956</f>
        <v>15085.473507701181</v>
      </c>
      <c r="F2957" s="9">
        <f t="shared" si="506"/>
        <v>0</v>
      </c>
      <c r="G2957" s="5">
        <f t="shared" ref="G2957:G3020" si="514">B2957*$I$8*$D$4*10000</f>
        <v>0</v>
      </c>
      <c r="H2957" s="35">
        <f t="shared" si="507"/>
        <v>38.167291467777453</v>
      </c>
      <c r="I2957" s="5">
        <f t="shared" si="508"/>
        <v>42.768649073768337</v>
      </c>
      <c r="J2957" s="39">
        <f t="shared" si="509"/>
        <v>85.47350770117923</v>
      </c>
      <c r="K2957" s="39">
        <f t="shared" ref="K2957:K3020" si="515">IF(I2957&gt;J2957,J2957,I2957)</f>
        <v>42.768649073768337</v>
      </c>
      <c r="L2957" s="6">
        <f t="shared" si="510"/>
        <v>-80.93594054154579</v>
      </c>
      <c r="M2957" s="60">
        <f t="shared" ref="M2957:M3020" si="516">D2957-$D$8</f>
        <v>0.10427367538505905</v>
      </c>
      <c r="N2957" s="61">
        <f t="shared" si="511"/>
        <v>1.4042736753850589</v>
      </c>
    </row>
    <row r="2958" spans="1:14">
      <c r="A2958" s="46">
        <v>39472</v>
      </c>
      <c r="B2958" s="47">
        <v>0</v>
      </c>
      <c r="C2958" s="48">
        <v>1.6933577653845963E-3</v>
      </c>
      <c r="D2958" s="40">
        <f t="shared" si="512"/>
        <v>1.5002268783579817</v>
      </c>
      <c r="E2958" s="5">
        <f t="shared" si="513"/>
        <v>15004.537567159636</v>
      </c>
      <c r="F2958" s="9">
        <f t="shared" si="506"/>
        <v>0</v>
      </c>
      <c r="G2958" s="5">
        <f t="shared" si="514"/>
        <v>0</v>
      </c>
      <c r="H2958" s="35">
        <f t="shared" si="507"/>
        <v>33.867155307691924</v>
      </c>
      <c r="I2958" s="5">
        <f t="shared" si="508"/>
        <v>0.52313387210528772</v>
      </c>
      <c r="J2958" s="39">
        <f t="shared" si="509"/>
        <v>4.5375671596348255</v>
      </c>
      <c r="K2958" s="39">
        <f t="shared" si="515"/>
        <v>0.52313387210528772</v>
      </c>
      <c r="L2958" s="6">
        <f t="shared" si="510"/>
        <v>-34.390289179797215</v>
      </c>
      <c r="M2958" s="60">
        <f t="shared" si="516"/>
        <v>0.10022687835798183</v>
      </c>
      <c r="N2958" s="61">
        <f t="shared" si="511"/>
        <v>1.4002268783579817</v>
      </c>
    </row>
    <row r="2959" spans="1:14">
      <c r="A2959" s="46">
        <v>39473</v>
      </c>
      <c r="B2959" s="47">
        <v>3.5560000000000001E-3</v>
      </c>
      <c r="C2959" s="48">
        <v>1.7993176875170298E-3</v>
      </c>
      <c r="D2959" s="40">
        <f t="shared" si="512"/>
        <v>1.4985073638989919</v>
      </c>
      <c r="E2959" s="5">
        <f t="shared" si="513"/>
        <v>14970.147277979839</v>
      </c>
      <c r="F2959" s="9">
        <f t="shared" si="506"/>
        <v>71.12</v>
      </c>
      <c r="G2959" s="5">
        <f t="shared" si="514"/>
        <v>234.696</v>
      </c>
      <c r="H2959" s="35">
        <f t="shared" si="507"/>
        <v>35.986353750340598</v>
      </c>
      <c r="I2959" s="5">
        <f t="shared" si="508"/>
        <v>0</v>
      </c>
      <c r="J2959" s="39">
        <f t="shared" si="509"/>
        <v>0</v>
      </c>
      <c r="K2959" s="39">
        <f t="shared" si="515"/>
        <v>0</v>
      </c>
      <c r="L2959" s="6">
        <f t="shared" si="510"/>
        <v>269.82964624965945</v>
      </c>
      <c r="M2959" s="60">
        <f t="shared" si="516"/>
        <v>9.8507363898991951E-2</v>
      </c>
      <c r="N2959" s="61">
        <f t="shared" si="511"/>
        <v>1.3985073638989918</v>
      </c>
    </row>
    <row r="2960" spans="1:14">
      <c r="A2960" s="46">
        <v>39474</v>
      </c>
      <c r="B2960" s="47">
        <v>0</v>
      </c>
      <c r="C2960" s="48">
        <v>1.9754443376786878E-3</v>
      </c>
      <c r="D2960" s="40">
        <f t="shared" si="512"/>
        <v>1.5119988462114751</v>
      </c>
      <c r="E2960" s="5">
        <f t="shared" si="513"/>
        <v>15239.976924229499</v>
      </c>
      <c r="F2960" s="9">
        <f t="shared" si="506"/>
        <v>0</v>
      </c>
      <c r="G2960" s="5">
        <f t="shared" si="514"/>
        <v>0</v>
      </c>
      <c r="H2960" s="35">
        <f t="shared" si="507"/>
        <v>39.508886753573755</v>
      </c>
      <c r="I2960" s="5">
        <f t="shared" si="508"/>
        <v>201.2020799097692</v>
      </c>
      <c r="J2960" s="39">
        <f t="shared" si="509"/>
        <v>239.97692422950135</v>
      </c>
      <c r="K2960" s="39">
        <f t="shared" si="515"/>
        <v>201.2020799097692</v>
      </c>
      <c r="L2960" s="6">
        <f t="shared" si="510"/>
        <v>-240.71096666334296</v>
      </c>
      <c r="M2960" s="60">
        <f t="shared" si="516"/>
        <v>0.11199884621147516</v>
      </c>
      <c r="N2960" s="61">
        <f t="shared" si="511"/>
        <v>1.411998846211475</v>
      </c>
    </row>
    <row r="2961" spans="1:14">
      <c r="A2961" s="46">
        <v>39475</v>
      </c>
      <c r="B2961" s="47">
        <v>0</v>
      </c>
      <c r="C2961" s="48">
        <v>2.1734200609984889E-3</v>
      </c>
      <c r="D2961" s="40">
        <f t="shared" si="512"/>
        <v>1.4999632978783077</v>
      </c>
      <c r="E2961" s="5">
        <f t="shared" si="513"/>
        <v>14999.265957566156</v>
      </c>
      <c r="F2961" s="9">
        <f t="shared" si="506"/>
        <v>0</v>
      </c>
      <c r="G2961" s="5">
        <f t="shared" si="514"/>
        <v>0</v>
      </c>
      <c r="H2961" s="35">
        <f t="shared" si="507"/>
        <v>43.468401219969778</v>
      </c>
      <c r="I2961" s="5">
        <f t="shared" si="508"/>
        <v>0</v>
      </c>
      <c r="J2961" s="39">
        <f t="shared" si="509"/>
        <v>0</v>
      </c>
      <c r="K2961" s="39">
        <f t="shared" si="515"/>
        <v>0</v>
      </c>
      <c r="L2961" s="6">
        <f t="shared" si="510"/>
        <v>-43.468401219969778</v>
      </c>
      <c r="M2961" s="60">
        <f t="shared" si="516"/>
        <v>9.9963297878307822E-2</v>
      </c>
      <c r="N2961" s="61">
        <f t="shared" si="511"/>
        <v>1.3999632978783076</v>
      </c>
    </row>
    <row r="2962" spans="1:14">
      <c r="A2962" s="46">
        <v>39476</v>
      </c>
      <c r="B2962" s="47">
        <v>0</v>
      </c>
      <c r="C2962" s="48">
        <v>2.5703715431118447E-3</v>
      </c>
      <c r="D2962" s="40">
        <f t="shared" si="512"/>
        <v>1.4977898778173093</v>
      </c>
      <c r="E2962" s="5">
        <f t="shared" si="513"/>
        <v>14955.797556346186</v>
      </c>
      <c r="F2962" s="9">
        <f t="shared" si="506"/>
        <v>0</v>
      </c>
      <c r="G2962" s="5">
        <f t="shared" si="514"/>
        <v>0</v>
      </c>
      <c r="H2962" s="35">
        <f t="shared" si="507"/>
        <v>51.407430862236893</v>
      </c>
      <c r="I2962" s="5">
        <f t="shared" si="508"/>
        <v>0</v>
      </c>
      <c r="J2962" s="39">
        <f t="shared" si="509"/>
        <v>0</v>
      </c>
      <c r="K2962" s="39">
        <f t="shared" si="515"/>
        <v>0</v>
      </c>
      <c r="L2962" s="6">
        <f t="shared" si="510"/>
        <v>-51.407430862236893</v>
      </c>
      <c r="M2962" s="60">
        <f t="shared" si="516"/>
        <v>9.7789877817309412E-2</v>
      </c>
      <c r="N2962" s="61">
        <f t="shared" si="511"/>
        <v>1.3977898778173092</v>
      </c>
    </row>
    <row r="2963" spans="1:14">
      <c r="A2963" s="46">
        <v>39477</v>
      </c>
      <c r="B2963" s="47">
        <v>3.3019999999999998E-3</v>
      </c>
      <c r="C2963" s="48">
        <v>1.376550589822197E-3</v>
      </c>
      <c r="D2963" s="40">
        <f t="shared" si="512"/>
        <v>1.4952195062741975</v>
      </c>
      <c r="E2963" s="5">
        <f t="shared" si="513"/>
        <v>14904.390125483949</v>
      </c>
      <c r="F2963" s="9">
        <f t="shared" si="506"/>
        <v>66.039999999999992</v>
      </c>
      <c r="G2963" s="5">
        <f t="shared" si="514"/>
        <v>217.93199999999999</v>
      </c>
      <c r="H2963" s="35">
        <f t="shared" si="507"/>
        <v>27.531011796443941</v>
      </c>
      <c r="I2963" s="5">
        <f t="shared" si="508"/>
        <v>0</v>
      </c>
      <c r="J2963" s="39">
        <f t="shared" si="509"/>
        <v>0</v>
      </c>
      <c r="K2963" s="39">
        <f t="shared" si="515"/>
        <v>0</v>
      </c>
      <c r="L2963" s="6">
        <f t="shared" si="510"/>
        <v>256.44098820355606</v>
      </c>
      <c r="M2963" s="60">
        <f t="shared" si="516"/>
        <v>9.5219506274197618E-2</v>
      </c>
      <c r="N2963" s="61">
        <f t="shared" si="511"/>
        <v>1.3952195062741974</v>
      </c>
    </row>
    <row r="2964" spans="1:14">
      <c r="A2964" s="46">
        <v>39478</v>
      </c>
      <c r="B2964" s="47">
        <v>0</v>
      </c>
      <c r="C2964" s="48">
        <v>2.3426775450560923E-3</v>
      </c>
      <c r="D2964" s="40">
        <f t="shared" si="512"/>
        <v>1.5080415556843754</v>
      </c>
      <c r="E2964" s="5">
        <f t="shared" si="513"/>
        <v>15160.831113687505</v>
      </c>
      <c r="F2964" s="9">
        <f t="shared" si="506"/>
        <v>0</v>
      </c>
      <c r="G2964" s="5">
        <f t="shared" si="514"/>
        <v>0</v>
      </c>
      <c r="H2964" s="35">
        <f t="shared" si="507"/>
        <v>46.853550901121849</v>
      </c>
      <c r="I2964" s="5">
        <f t="shared" si="508"/>
        <v>110.39091820748935</v>
      </c>
      <c r="J2964" s="39">
        <f t="shared" si="509"/>
        <v>160.83111368750735</v>
      </c>
      <c r="K2964" s="39">
        <f t="shared" si="515"/>
        <v>110.39091820748935</v>
      </c>
      <c r="L2964" s="6">
        <f t="shared" si="510"/>
        <v>-157.24446910861121</v>
      </c>
      <c r="M2964" s="60">
        <f t="shared" si="516"/>
        <v>0.10804155568437546</v>
      </c>
      <c r="N2964" s="61">
        <f t="shared" si="511"/>
        <v>1.4080415556843753</v>
      </c>
    </row>
    <row r="2965" spans="1:14">
      <c r="A2965" s="46">
        <v>39479</v>
      </c>
      <c r="B2965" s="47">
        <v>0</v>
      </c>
      <c r="C2965" s="48">
        <v>3.5162211343264943E-3</v>
      </c>
      <c r="D2965" s="40">
        <f t="shared" si="512"/>
        <v>1.5001793322289447</v>
      </c>
      <c r="E2965" s="5">
        <f t="shared" si="513"/>
        <v>15003.586644578894</v>
      </c>
      <c r="F2965" s="9">
        <f t="shared" si="506"/>
        <v>0</v>
      </c>
      <c r="G2965" s="5">
        <f t="shared" si="514"/>
        <v>0</v>
      </c>
      <c r="H2965" s="35">
        <f t="shared" si="507"/>
        <v>70.324422686529886</v>
      </c>
      <c r="I2965" s="5">
        <f t="shared" si="508"/>
        <v>0.367629839781558</v>
      </c>
      <c r="J2965" s="39">
        <f t="shared" si="509"/>
        <v>3.5866445788945711</v>
      </c>
      <c r="K2965" s="39">
        <f t="shared" si="515"/>
        <v>0.367629839781558</v>
      </c>
      <c r="L2965" s="6">
        <f t="shared" si="510"/>
        <v>-70.692052526311443</v>
      </c>
      <c r="M2965" s="60">
        <f t="shared" si="516"/>
        <v>0.10017933222894482</v>
      </c>
      <c r="N2965" s="61">
        <f t="shared" si="511"/>
        <v>1.4001793322289446</v>
      </c>
    </row>
    <row r="2966" spans="1:14">
      <c r="A2966" s="46">
        <v>39480</v>
      </c>
      <c r="B2966" s="47">
        <v>0</v>
      </c>
      <c r="C2966" s="48">
        <v>3.3472186815009771E-3</v>
      </c>
      <c r="D2966" s="40">
        <f t="shared" si="512"/>
        <v>1.4966447296026291</v>
      </c>
      <c r="E2966" s="5">
        <f t="shared" si="513"/>
        <v>14932.894592052582</v>
      </c>
      <c r="F2966" s="9">
        <f t="shared" si="506"/>
        <v>0</v>
      </c>
      <c r="G2966" s="5">
        <f t="shared" si="514"/>
        <v>0</v>
      </c>
      <c r="H2966" s="35">
        <f t="shared" si="507"/>
        <v>66.944373630019541</v>
      </c>
      <c r="I2966" s="5">
        <f t="shared" si="508"/>
        <v>0</v>
      </c>
      <c r="J2966" s="39">
        <f t="shared" si="509"/>
        <v>0</v>
      </c>
      <c r="K2966" s="39">
        <f t="shared" si="515"/>
        <v>0</v>
      </c>
      <c r="L2966" s="6">
        <f t="shared" si="510"/>
        <v>-66.944373630019541</v>
      </c>
      <c r="M2966" s="60">
        <f t="shared" si="516"/>
        <v>9.6644729602629154E-2</v>
      </c>
      <c r="N2966" s="61">
        <f t="shared" si="511"/>
        <v>1.396644729602629</v>
      </c>
    </row>
    <row r="2967" spans="1:14">
      <c r="A2967" s="46">
        <v>39481</v>
      </c>
      <c r="B2967" s="47">
        <v>0</v>
      </c>
      <c r="C2967" s="48">
        <v>3.3730239489573183E-3</v>
      </c>
      <c r="D2967" s="40">
        <f t="shared" si="512"/>
        <v>1.4932975109211282</v>
      </c>
      <c r="E2967" s="5">
        <f t="shared" si="513"/>
        <v>14865.950218422562</v>
      </c>
      <c r="F2967" s="9">
        <f t="shared" si="506"/>
        <v>0</v>
      </c>
      <c r="G2967" s="5">
        <f t="shared" si="514"/>
        <v>0</v>
      </c>
      <c r="H2967" s="35">
        <f t="shared" si="507"/>
        <v>67.460478979146359</v>
      </c>
      <c r="I2967" s="5">
        <f t="shared" si="508"/>
        <v>0</v>
      </c>
      <c r="J2967" s="39">
        <f t="shared" si="509"/>
        <v>0</v>
      </c>
      <c r="K2967" s="39">
        <f t="shared" si="515"/>
        <v>0</v>
      </c>
      <c r="L2967" s="6">
        <f t="shared" si="510"/>
        <v>-67.460478979146359</v>
      </c>
      <c r="M2967" s="60">
        <f t="shared" si="516"/>
        <v>9.3297510921128257E-2</v>
      </c>
      <c r="N2967" s="61">
        <f t="shared" si="511"/>
        <v>1.3932975109211281</v>
      </c>
    </row>
    <row r="2968" spans="1:14">
      <c r="A2968" s="46">
        <v>39482</v>
      </c>
      <c r="B2968" s="47">
        <v>0</v>
      </c>
      <c r="C2968" s="48">
        <v>3.5210089940690714E-3</v>
      </c>
      <c r="D2968" s="40">
        <f t="shared" si="512"/>
        <v>1.4899244869721708</v>
      </c>
      <c r="E2968" s="5">
        <f t="shared" si="513"/>
        <v>14798.489739443416</v>
      </c>
      <c r="F2968" s="9">
        <f t="shared" si="506"/>
        <v>0</v>
      </c>
      <c r="G2968" s="5">
        <f t="shared" si="514"/>
        <v>0</v>
      </c>
      <c r="H2968" s="35">
        <f t="shared" si="507"/>
        <v>70.420179881381429</v>
      </c>
      <c r="I2968" s="5">
        <f t="shared" si="508"/>
        <v>0</v>
      </c>
      <c r="J2968" s="39">
        <f t="shared" si="509"/>
        <v>0</v>
      </c>
      <c r="K2968" s="39">
        <f t="shared" si="515"/>
        <v>0</v>
      </c>
      <c r="L2968" s="6">
        <f t="shared" si="510"/>
        <v>-70.420179881381429</v>
      </c>
      <c r="M2968" s="60">
        <f t="shared" si="516"/>
        <v>8.9924486972170925E-2</v>
      </c>
      <c r="N2968" s="61">
        <f t="shared" si="511"/>
        <v>1.3899244869721707</v>
      </c>
    </row>
    <row r="2969" spans="1:14">
      <c r="A2969" s="46">
        <v>39483</v>
      </c>
      <c r="B2969" s="47">
        <v>0</v>
      </c>
      <c r="C2969" s="48">
        <v>3.4969971801913692E-3</v>
      </c>
      <c r="D2969" s="40">
        <f t="shared" si="512"/>
        <v>1.4864034779781017</v>
      </c>
      <c r="E2969" s="5">
        <f t="shared" si="513"/>
        <v>14728.069559562035</v>
      </c>
      <c r="F2969" s="9">
        <f t="shared" si="506"/>
        <v>0</v>
      </c>
      <c r="G2969" s="5">
        <f t="shared" si="514"/>
        <v>0</v>
      </c>
      <c r="H2969" s="35">
        <f t="shared" si="507"/>
        <v>69.939943603827388</v>
      </c>
      <c r="I2969" s="5">
        <f t="shared" si="508"/>
        <v>0</v>
      </c>
      <c r="J2969" s="39">
        <f t="shared" si="509"/>
        <v>0</v>
      </c>
      <c r="K2969" s="39">
        <f t="shared" si="515"/>
        <v>0</v>
      </c>
      <c r="L2969" s="6">
        <f t="shared" si="510"/>
        <v>-69.939943603827388</v>
      </c>
      <c r="M2969" s="60">
        <f t="shared" si="516"/>
        <v>8.6403477978101773E-2</v>
      </c>
      <c r="N2969" s="61">
        <f t="shared" si="511"/>
        <v>1.3864034779781016</v>
      </c>
    </row>
    <row r="2970" spans="1:14">
      <c r="A2970" s="46">
        <v>39484</v>
      </c>
      <c r="B2970" s="47">
        <v>0</v>
      </c>
      <c r="C2970" s="48">
        <v>3.2384722965621165E-3</v>
      </c>
      <c r="D2970" s="40">
        <f t="shared" si="512"/>
        <v>1.4829064807979102</v>
      </c>
      <c r="E2970" s="5">
        <f t="shared" si="513"/>
        <v>14658.129615958207</v>
      </c>
      <c r="F2970" s="9">
        <f t="shared" si="506"/>
        <v>0</v>
      </c>
      <c r="G2970" s="5">
        <f t="shared" si="514"/>
        <v>0</v>
      </c>
      <c r="H2970" s="35">
        <f t="shared" si="507"/>
        <v>64.769445931242331</v>
      </c>
      <c r="I2970" s="5">
        <f t="shared" si="508"/>
        <v>0</v>
      </c>
      <c r="J2970" s="39">
        <f t="shared" si="509"/>
        <v>0</v>
      </c>
      <c r="K2970" s="39">
        <f t="shared" si="515"/>
        <v>0</v>
      </c>
      <c r="L2970" s="6">
        <f t="shared" si="510"/>
        <v>-64.769445931242331</v>
      </c>
      <c r="M2970" s="60">
        <f t="shared" si="516"/>
        <v>8.2906480797910298E-2</v>
      </c>
      <c r="N2970" s="61">
        <f t="shared" si="511"/>
        <v>1.3829064807979101</v>
      </c>
    </row>
    <row r="2971" spans="1:14">
      <c r="A2971" s="46">
        <v>39485</v>
      </c>
      <c r="B2971" s="47">
        <v>7.3659999999999993E-3</v>
      </c>
      <c r="C2971" s="48">
        <v>2.4527830443439548E-3</v>
      </c>
      <c r="D2971" s="40">
        <f t="shared" si="512"/>
        <v>1.4796680085013483</v>
      </c>
      <c r="E2971" s="5">
        <f t="shared" si="513"/>
        <v>14593.360170026965</v>
      </c>
      <c r="F2971" s="9">
        <f t="shared" si="506"/>
        <v>147.32</v>
      </c>
      <c r="G2971" s="5">
        <f t="shared" si="514"/>
        <v>486.15599999999995</v>
      </c>
      <c r="H2971" s="35">
        <f t="shared" si="507"/>
        <v>49.055660886879096</v>
      </c>
      <c r="I2971" s="5">
        <f t="shared" si="508"/>
        <v>0</v>
      </c>
      <c r="J2971" s="39">
        <f t="shared" si="509"/>
        <v>0</v>
      </c>
      <c r="K2971" s="39">
        <f t="shared" si="515"/>
        <v>0</v>
      </c>
      <c r="L2971" s="6">
        <f t="shared" si="510"/>
        <v>584.4203391131208</v>
      </c>
      <c r="M2971" s="60">
        <f t="shared" si="516"/>
        <v>7.9668008501348364E-2</v>
      </c>
      <c r="N2971" s="61">
        <f t="shared" si="511"/>
        <v>1.3796680085013482</v>
      </c>
    </row>
    <row r="2972" spans="1:14">
      <c r="A2972" s="46">
        <v>39486</v>
      </c>
      <c r="B2972" s="47">
        <v>2.5399999999999999E-4</v>
      </c>
      <c r="C2972" s="48">
        <v>2.8807675323034064E-3</v>
      </c>
      <c r="D2972" s="40">
        <f t="shared" si="512"/>
        <v>1.5088890254570044</v>
      </c>
      <c r="E2972" s="5">
        <f t="shared" si="513"/>
        <v>15177.780509140086</v>
      </c>
      <c r="F2972" s="9">
        <f t="shared" si="506"/>
        <v>5.08</v>
      </c>
      <c r="G2972" s="5">
        <f t="shared" si="514"/>
        <v>16.763999999999999</v>
      </c>
      <c r="H2972" s="35">
        <f t="shared" si="507"/>
        <v>57.61535064606813</v>
      </c>
      <c r="I2972" s="5">
        <f t="shared" si="508"/>
        <v>128.29344295865587</v>
      </c>
      <c r="J2972" s="39">
        <f t="shared" si="509"/>
        <v>177.78050914008858</v>
      </c>
      <c r="K2972" s="39">
        <f t="shared" si="515"/>
        <v>128.29344295865587</v>
      </c>
      <c r="L2972" s="6">
        <f t="shared" si="510"/>
        <v>-164.064793604724</v>
      </c>
      <c r="M2972" s="60">
        <f t="shared" si="516"/>
        <v>0.10888902545700452</v>
      </c>
      <c r="N2972" s="61">
        <f t="shared" si="511"/>
        <v>1.4088890254570043</v>
      </c>
    </row>
    <row r="2973" spans="1:14">
      <c r="A2973" s="46">
        <v>39487</v>
      </c>
      <c r="B2973" s="47">
        <v>0</v>
      </c>
      <c r="C2973" s="48">
        <v>3.1167429092792409E-3</v>
      </c>
      <c r="D2973" s="40">
        <f t="shared" si="512"/>
        <v>1.5006857857767681</v>
      </c>
      <c r="E2973" s="5">
        <f t="shared" si="513"/>
        <v>15013.715715535362</v>
      </c>
      <c r="F2973" s="9">
        <f t="shared" si="506"/>
        <v>0</v>
      </c>
      <c r="G2973" s="5">
        <f t="shared" si="514"/>
        <v>0</v>
      </c>
      <c r="H2973" s="35">
        <f t="shared" si="507"/>
        <v>62.334858185584821</v>
      </c>
      <c r="I2973" s="5">
        <f t="shared" si="508"/>
        <v>2.74919753414602</v>
      </c>
      <c r="J2973" s="39">
        <f t="shared" si="509"/>
        <v>13.715715535362882</v>
      </c>
      <c r="K2973" s="39">
        <f t="shared" si="515"/>
        <v>2.74919753414602</v>
      </c>
      <c r="L2973" s="6">
        <f t="shared" si="510"/>
        <v>-65.084055719730841</v>
      </c>
      <c r="M2973" s="60">
        <f t="shared" si="516"/>
        <v>0.10068578577676823</v>
      </c>
      <c r="N2973" s="61">
        <f t="shared" si="511"/>
        <v>1.4006857857767681</v>
      </c>
    </row>
    <row r="2974" spans="1:14">
      <c r="A2974" s="46">
        <v>39488</v>
      </c>
      <c r="B2974" s="47">
        <v>0</v>
      </c>
      <c r="C2974" s="48">
        <v>2.9735148422847901E-3</v>
      </c>
      <c r="D2974" s="40">
        <f t="shared" si="512"/>
        <v>1.4974315829907816</v>
      </c>
      <c r="E2974" s="5">
        <f t="shared" si="513"/>
        <v>14948.63165981563</v>
      </c>
      <c r="F2974" s="9">
        <f t="shared" si="506"/>
        <v>0</v>
      </c>
      <c r="G2974" s="5">
        <f t="shared" si="514"/>
        <v>0</v>
      </c>
      <c r="H2974" s="35">
        <f t="shared" si="507"/>
        <v>59.470296845695799</v>
      </c>
      <c r="I2974" s="5">
        <f t="shared" si="508"/>
        <v>0</v>
      </c>
      <c r="J2974" s="39">
        <f t="shared" si="509"/>
        <v>0</v>
      </c>
      <c r="K2974" s="39">
        <f t="shared" si="515"/>
        <v>0</v>
      </c>
      <c r="L2974" s="6">
        <f t="shared" si="510"/>
        <v>-59.470296845695799</v>
      </c>
      <c r="M2974" s="60">
        <f t="shared" si="516"/>
        <v>9.7431582990781695E-2</v>
      </c>
      <c r="N2974" s="61">
        <f t="shared" si="511"/>
        <v>1.3974315829907815</v>
      </c>
    </row>
    <row r="2975" spans="1:14">
      <c r="A2975" s="46">
        <v>39489</v>
      </c>
      <c r="B2975" s="47">
        <v>0</v>
      </c>
      <c r="C2975" s="48">
        <v>3.3158249999930018E-3</v>
      </c>
      <c r="D2975" s="40">
        <f t="shared" si="512"/>
        <v>1.4944580681484967</v>
      </c>
      <c r="E2975" s="5">
        <f t="shared" si="513"/>
        <v>14889.161362969935</v>
      </c>
      <c r="F2975" s="9">
        <f t="shared" si="506"/>
        <v>0</v>
      </c>
      <c r="G2975" s="5">
        <f t="shared" si="514"/>
        <v>0</v>
      </c>
      <c r="H2975" s="35">
        <f t="shared" si="507"/>
        <v>66.316499999860042</v>
      </c>
      <c r="I2975" s="5">
        <f t="shared" si="508"/>
        <v>0</v>
      </c>
      <c r="J2975" s="39">
        <f t="shared" si="509"/>
        <v>0</v>
      </c>
      <c r="K2975" s="39">
        <f t="shared" si="515"/>
        <v>0</v>
      </c>
      <c r="L2975" s="6">
        <f t="shared" si="510"/>
        <v>-66.316499999860042</v>
      </c>
      <c r="M2975" s="60">
        <f t="shared" si="516"/>
        <v>9.4458068148496777E-2</v>
      </c>
      <c r="N2975" s="61">
        <f t="shared" si="511"/>
        <v>1.3944580681484966</v>
      </c>
    </row>
    <row r="2976" spans="1:14">
      <c r="A2976" s="46">
        <v>39490</v>
      </c>
      <c r="B2976" s="47">
        <v>0</v>
      </c>
      <c r="C2976" s="48">
        <v>1.6423255560558158E-3</v>
      </c>
      <c r="D2976" s="40">
        <f t="shared" si="512"/>
        <v>1.4911422431485035</v>
      </c>
      <c r="E2976" s="5">
        <f t="shared" si="513"/>
        <v>14822.844862970074</v>
      </c>
      <c r="F2976" s="9">
        <f t="shared" si="506"/>
        <v>0</v>
      </c>
      <c r="G2976" s="5">
        <f t="shared" si="514"/>
        <v>0</v>
      </c>
      <c r="H2976" s="35">
        <f t="shared" si="507"/>
        <v>32.846511121116315</v>
      </c>
      <c r="I2976" s="5">
        <f t="shared" si="508"/>
        <v>0</v>
      </c>
      <c r="J2976" s="39">
        <f t="shared" si="509"/>
        <v>0</v>
      </c>
      <c r="K2976" s="39">
        <f t="shared" si="515"/>
        <v>0</v>
      </c>
      <c r="L2976" s="6">
        <f t="shared" si="510"/>
        <v>-32.846511121116315</v>
      </c>
      <c r="M2976" s="60">
        <f t="shared" si="516"/>
        <v>9.114224314850361E-2</v>
      </c>
      <c r="N2976" s="61">
        <f t="shared" si="511"/>
        <v>1.3911422431485034</v>
      </c>
    </row>
    <row r="2977" spans="1:14">
      <c r="A2977" s="46">
        <v>39491</v>
      </c>
      <c r="B2977" s="47">
        <v>1.524E-3</v>
      </c>
      <c r="C2977" s="48">
        <v>2.2377704603317918E-3</v>
      </c>
      <c r="D2977" s="40">
        <f t="shared" si="512"/>
        <v>1.4894999175924479</v>
      </c>
      <c r="E2977" s="5">
        <f t="shared" si="513"/>
        <v>14789.998351848957</v>
      </c>
      <c r="F2977" s="9">
        <f t="shared" si="506"/>
        <v>30.48</v>
      </c>
      <c r="G2977" s="5">
        <f t="shared" si="514"/>
        <v>100.58399999999999</v>
      </c>
      <c r="H2977" s="35">
        <f t="shared" si="507"/>
        <v>44.755409206635839</v>
      </c>
      <c r="I2977" s="5">
        <f t="shared" si="508"/>
        <v>0</v>
      </c>
      <c r="J2977" s="39">
        <f t="shared" si="509"/>
        <v>0</v>
      </c>
      <c r="K2977" s="39">
        <f t="shared" si="515"/>
        <v>0</v>
      </c>
      <c r="L2977" s="6">
        <f t="shared" si="510"/>
        <v>86.308590793364147</v>
      </c>
      <c r="M2977" s="60">
        <f t="shared" si="516"/>
        <v>8.9499917592448019E-2</v>
      </c>
      <c r="N2977" s="61">
        <f t="shared" si="511"/>
        <v>1.3894999175924478</v>
      </c>
    </row>
    <row r="2978" spans="1:14">
      <c r="A2978" s="46">
        <v>39492</v>
      </c>
      <c r="B2978" s="47">
        <v>1.524E-3</v>
      </c>
      <c r="C2978" s="48">
        <v>2.2377704603317918E-3</v>
      </c>
      <c r="D2978" s="40">
        <f t="shared" si="512"/>
        <v>1.4938153471321161</v>
      </c>
      <c r="E2978" s="5">
        <f t="shared" si="513"/>
        <v>14876.306942642321</v>
      </c>
      <c r="F2978" s="9">
        <f t="shared" si="506"/>
        <v>30.48</v>
      </c>
      <c r="G2978" s="5">
        <f t="shared" si="514"/>
        <v>100.58399999999999</v>
      </c>
      <c r="H2978" s="35">
        <f t="shared" si="507"/>
        <v>44.755409206635839</v>
      </c>
      <c r="I2978" s="5">
        <f t="shared" si="508"/>
        <v>0</v>
      </c>
      <c r="J2978" s="39">
        <f t="shared" si="509"/>
        <v>0</v>
      </c>
      <c r="K2978" s="39">
        <f t="shared" si="515"/>
        <v>0</v>
      </c>
      <c r="L2978" s="6">
        <f t="shared" si="510"/>
        <v>86.308590793364147</v>
      </c>
      <c r="M2978" s="60">
        <f t="shared" si="516"/>
        <v>9.3815347132116145E-2</v>
      </c>
      <c r="N2978" s="61">
        <f t="shared" si="511"/>
        <v>1.393815347132116</v>
      </c>
    </row>
    <row r="2979" spans="1:14">
      <c r="A2979" s="46">
        <v>39493</v>
      </c>
      <c r="B2979" s="47">
        <v>1.524E-3</v>
      </c>
      <c r="C2979" s="48">
        <v>2.2377704603317918E-3</v>
      </c>
      <c r="D2979" s="40">
        <f t="shared" si="512"/>
        <v>1.4981307766717842</v>
      </c>
      <c r="E2979" s="5">
        <f t="shared" si="513"/>
        <v>14962.615533435684</v>
      </c>
      <c r="F2979" s="9">
        <f t="shared" si="506"/>
        <v>30.48</v>
      </c>
      <c r="G2979" s="5">
        <f t="shared" si="514"/>
        <v>100.58399999999999</v>
      </c>
      <c r="H2979" s="35">
        <f t="shared" si="507"/>
        <v>44.755409206635839</v>
      </c>
      <c r="I2979" s="5">
        <f t="shared" si="508"/>
        <v>0</v>
      </c>
      <c r="J2979" s="39">
        <f t="shared" si="509"/>
        <v>0</v>
      </c>
      <c r="K2979" s="39">
        <f t="shared" si="515"/>
        <v>0</v>
      </c>
      <c r="L2979" s="6">
        <f t="shared" si="510"/>
        <v>86.308590793364147</v>
      </c>
      <c r="M2979" s="60">
        <f t="shared" si="516"/>
        <v>9.813077667178427E-2</v>
      </c>
      <c r="N2979" s="61">
        <f t="shared" si="511"/>
        <v>1.3981307766717841</v>
      </c>
    </row>
    <row r="2980" spans="1:14">
      <c r="A2980" s="46">
        <v>39494</v>
      </c>
      <c r="B2980" s="47">
        <v>1.524E-3</v>
      </c>
      <c r="C2980" s="48">
        <v>2.2377704603317918E-3</v>
      </c>
      <c r="D2980" s="40">
        <f t="shared" si="512"/>
        <v>1.5024462062114523</v>
      </c>
      <c r="E2980" s="5">
        <f t="shared" si="513"/>
        <v>15048.924124229048</v>
      </c>
      <c r="F2980" s="9">
        <f t="shared" si="506"/>
        <v>30.48</v>
      </c>
      <c r="G2980" s="5">
        <f t="shared" si="514"/>
        <v>100.58399999999999</v>
      </c>
      <c r="H2980" s="35">
        <f t="shared" si="507"/>
        <v>44.755409206635839</v>
      </c>
      <c r="I2980" s="5">
        <f t="shared" si="508"/>
        <v>18.520931787507681</v>
      </c>
      <c r="J2980" s="39">
        <f t="shared" si="509"/>
        <v>48.924124229046129</v>
      </c>
      <c r="K2980" s="39">
        <f t="shared" si="515"/>
        <v>18.520931787507681</v>
      </c>
      <c r="L2980" s="6">
        <f t="shared" si="510"/>
        <v>67.787659005856469</v>
      </c>
      <c r="M2980" s="60">
        <f t="shared" si="516"/>
        <v>0.1024462062114524</v>
      </c>
      <c r="N2980" s="61">
        <f t="shared" si="511"/>
        <v>1.4024462062114522</v>
      </c>
    </row>
    <row r="2981" spans="1:14">
      <c r="A2981" s="46">
        <v>39495</v>
      </c>
      <c r="B2981" s="47">
        <v>1.524E-3</v>
      </c>
      <c r="C2981" s="48">
        <v>2.2377704603317918E-3</v>
      </c>
      <c r="D2981" s="40">
        <f t="shared" si="512"/>
        <v>1.5058355891617452</v>
      </c>
      <c r="E2981" s="5">
        <f t="shared" si="513"/>
        <v>15116.711783234905</v>
      </c>
      <c r="F2981" s="9">
        <f t="shared" si="506"/>
        <v>30.48</v>
      </c>
      <c r="G2981" s="5">
        <f t="shared" si="514"/>
        <v>100.58399999999999</v>
      </c>
      <c r="H2981" s="35">
        <f t="shared" si="507"/>
        <v>44.755409206635839</v>
      </c>
      <c r="I2981" s="5">
        <f t="shared" si="508"/>
        <v>68.24177254019969</v>
      </c>
      <c r="J2981" s="39">
        <f t="shared" si="509"/>
        <v>116.71178323490406</v>
      </c>
      <c r="K2981" s="39">
        <f t="shared" si="515"/>
        <v>68.24177254019969</v>
      </c>
      <c r="L2981" s="6">
        <f t="shared" si="510"/>
        <v>18.066818253164456</v>
      </c>
      <c r="M2981" s="60">
        <f t="shared" si="516"/>
        <v>0.10583558916174529</v>
      </c>
      <c r="N2981" s="61">
        <f t="shared" si="511"/>
        <v>1.4058355891617451</v>
      </c>
    </row>
    <row r="2982" spans="1:14">
      <c r="A2982" s="46">
        <v>39496</v>
      </c>
      <c r="B2982" s="47">
        <v>1.524E-3</v>
      </c>
      <c r="C2982" s="48">
        <v>2.2377704603317918E-3</v>
      </c>
      <c r="D2982" s="40">
        <f t="shared" si="512"/>
        <v>1.5067389300744034</v>
      </c>
      <c r="E2982" s="5">
        <f t="shared" si="513"/>
        <v>15134.778601488069</v>
      </c>
      <c r="F2982" s="9">
        <f t="shared" si="506"/>
        <v>30.48</v>
      </c>
      <c r="G2982" s="5">
        <f t="shared" si="514"/>
        <v>100.58399999999999</v>
      </c>
      <c r="H2982" s="35">
        <f t="shared" si="507"/>
        <v>44.755409206635839</v>
      </c>
      <c r="I2982" s="5">
        <f t="shared" si="508"/>
        <v>84.685617834376515</v>
      </c>
      <c r="J2982" s="39">
        <f t="shared" si="509"/>
        <v>134.77860148806809</v>
      </c>
      <c r="K2982" s="39">
        <f t="shared" si="515"/>
        <v>84.685617834376515</v>
      </c>
      <c r="L2982" s="6">
        <f t="shared" si="510"/>
        <v>1.6229729589876314</v>
      </c>
      <c r="M2982" s="60">
        <f t="shared" si="516"/>
        <v>0.10673893007440349</v>
      </c>
      <c r="N2982" s="61">
        <f t="shared" si="511"/>
        <v>1.4067389300744033</v>
      </c>
    </row>
    <row r="2983" spans="1:14">
      <c r="A2983" s="46">
        <v>39497</v>
      </c>
      <c r="B2983" s="47">
        <v>0</v>
      </c>
      <c r="C2983" s="48">
        <v>2.5909990698411698E-3</v>
      </c>
      <c r="D2983" s="40">
        <f t="shared" si="512"/>
        <v>1.5068200787223529</v>
      </c>
      <c r="E2983" s="5">
        <f t="shared" si="513"/>
        <v>15136.401574447056</v>
      </c>
      <c r="F2983" s="9">
        <f t="shared" si="506"/>
        <v>0</v>
      </c>
      <c r="G2983" s="5">
        <f t="shared" si="514"/>
        <v>0</v>
      </c>
      <c r="H2983" s="35">
        <f t="shared" si="507"/>
        <v>51.819981396823394</v>
      </c>
      <c r="I2983" s="5">
        <f t="shared" si="508"/>
        <v>86.219860683942102</v>
      </c>
      <c r="J2983" s="39">
        <f t="shared" si="509"/>
        <v>136.40157444705812</v>
      </c>
      <c r="K2983" s="39">
        <f t="shared" si="515"/>
        <v>86.219860683942102</v>
      </c>
      <c r="L2983" s="6">
        <f t="shared" si="510"/>
        <v>-138.03984208076548</v>
      </c>
      <c r="M2983" s="60">
        <f t="shared" si="516"/>
        <v>0.106820078722353</v>
      </c>
      <c r="N2983" s="61">
        <f t="shared" si="511"/>
        <v>1.4068200787223528</v>
      </c>
    </row>
    <row r="2984" spans="1:14">
      <c r="A2984" s="46">
        <v>39498</v>
      </c>
      <c r="B2984" s="47">
        <v>0</v>
      </c>
      <c r="C2984" s="48">
        <v>2.9781166773383831E-3</v>
      </c>
      <c r="D2984" s="40">
        <f t="shared" si="512"/>
        <v>1.4999180866183146</v>
      </c>
      <c r="E2984" s="5">
        <f t="shared" si="513"/>
        <v>14998.361732366291</v>
      </c>
      <c r="F2984" s="9">
        <f t="shared" si="506"/>
        <v>0</v>
      </c>
      <c r="G2984" s="5">
        <f t="shared" si="514"/>
        <v>0</v>
      </c>
      <c r="H2984" s="35">
        <f t="shared" si="507"/>
        <v>59.562333546767661</v>
      </c>
      <c r="I2984" s="5">
        <f t="shared" si="508"/>
        <v>0</v>
      </c>
      <c r="J2984" s="39">
        <f t="shared" si="509"/>
        <v>0</v>
      </c>
      <c r="K2984" s="39">
        <f t="shared" si="515"/>
        <v>0</v>
      </c>
      <c r="L2984" s="6">
        <f t="shared" si="510"/>
        <v>-59.562333546767661</v>
      </c>
      <c r="M2984" s="60">
        <f t="shared" si="516"/>
        <v>9.9918086618314694E-2</v>
      </c>
      <c r="N2984" s="61">
        <f t="shared" si="511"/>
        <v>1.3999180866183145</v>
      </c>
    </row>
    <row r="2985" spans="1:14">
      <c r="A2985" s="46">
        <v>39499</v>
      </c>
      <c r="B2985" s="47">
        <v>4.5719999999999997E-3</v>
      </c>
      <c r="C2985" s="48">
        <v>2.9974916208467938E-3</v>
      </c>
      <c r="D2985" s="40">
        <f t="shared" si="512"/>
        <v>1.4969399699409762</v>
      </c>
      <c r="E2985" s="5">
        <f t="shared" si="513"/>
        <v>14938.799398819523</v>
      </c>
      <c r="F2985" s="9">
        <f t="shared" si="506"/>
        <v>91.44</v>
      </c>
      <c r="G2985" s="5">
        <f t="shared" si="514"/>
        <v>301.7519999999999</v>
      </c>
      <c r="H2985" s="35">
        <f t="shared" si="507"/>
        <v>59.949832416935877</v>
      </c>
      <c r="I2985" s="5">
        <f t="shared" si="508"/>
        <v>0</v>
      </c>
      <c r="J2985" s="39">
        <f t="shared" si="509"/>
        <v>0</v>
      </c>
      <c r="K2985" s="39">
        <f t="shared" si="515"/>
        <v>0</v>
      </c>
      <c r="L2985" s="6">
        <f t="shared" si="510"/>
        <v>333.24216758306403</v>
      </c>
      <c r="M2985" s="60">
        <f t="shared" si="516"/>
        <v>9.6939969940976312E-2</v>
      </c>
      <c r="N2985" s="61">
        <f t="shared" si="511"/>
        <v>1.3969399699409761</v>
      </c>
    </row>
    <row r="2986" spans="1:14">
      <c r="A2986" s="46">
        <v>39500</v>
      </c>
      <c r="B2986" s="47">
        <v>3.1495999999999996E-2</v>
      </c>
      <c r="C2986" s="48">
        <v>2.9252282150522553E-3</v>
      </c>
      <c r="D2986" s="40">
        <f t="shared" si="512"/>
        <v>1.5136020783201294</v>
      </c>
      <c r="E2986" s="5">
        <f t="shared" si="513"/>
        <v>15272.041566402588</v>
      </c>
      <c r="F2986" s="9">
        <f t="shared" si="506"/>
        <v>629.91999999999996</v>
      </c>
      <c r="G2986" s="5">
        <f t="shared" si="514"/>
        <v>2078.7359999999994</v>
      </c>
      <c r="H2986" s="35">
        <f t="shared" si="507"/>
        <v>58.504564301045107</v>
      </c>
      <c r="I2986" s="5">
        <f t="shared" si="508"/>
        <v>242.84610491306302</v>
      </c>
      <c r="J2986" s="39">
        <f t="shared" si="509"/>
        <v>272.0415664025877</v>
      </c>
      <c r="K2986" s="39">
        <f t="shared" si="515"/>
        <v>242.84610491306302</v>
      </c>
      <c r="L2986" s="6">
        <f t="shared" si="510"/>
        <v>2407.3053307858913</v>
      </c>
      <c r="M2986" s="60">
        <f t="shared" si="516"/>
        <v>0.11360207832012947</v>
      </c>
      <c r="N2986" s="61">
        <f t="shared" si="511"/>
        <v>1.4136020783201293</v>
      </c>
    </row>
    <row r="2987" spans="1:14">
      <c r="A2987" s="46">
        <v>39501</v>
      </c>
      <c r="B2987" s="47">
        <v>1.3462E-2</v>
      </c>
      <c r="C2987" s="48">
        <v>2.8427220305723322E-3</v>
      </c>
      <c r="D2987" s="40">
        <f t="shared" si="512"/>
        <v>1.6339673448594241</v>
      </c>
      <c r="E2987" s="5">
        <f t="shared" si="513"/>
        <v>17679.346897188479</v>
      </c>
      <c r="F2987" s="9">
        <f t="shared" si="506"/>
        <v>269.24</v>
      </c>
      <c r="G2987" s="5">
        <f t="shared" si="514"/>
        <v>888.49199999999985</v>
      </c>
      <c r="H2987" s="35">
        <f t="shared" si="507"/>
        <v>56.854440611446641</v>
      </c>
      <c r="I2987" s="5">
        <f t="shared" si="508"/>
        <v>7506.2264187426345</v>
      </c>
      <c r="J2987" s="39">
        <f t="shared" si="509"/>
        <v>2679.3468971884813</v>
      </c>
      <c r="K2987" s="39">
        <f t="shared" si="515"/>
        <v>2679.3468971884813</v>
      </c>
      <c r="L2987" s="6">
        <f t="shared" si="510"/>
        <v>-1578.4693377999279</v>
      </c>
      <c r="M2987" s="60">
        <f t="shared" si="516"/>
        <v>0.23396734485942416</v>
      </c>
      <c r="N2987" s="61">
        <f t="shared" si="511"/>
        <v>1.533967344859424</v>
      </c>
    </row>
    <row r="2988" spans="1:14">
      <c r="A2988" s="46">
        <v>39502</v>
      </c>
      <c r="B2988" s="47">
        <v>0</v>
      </c>
      <c r="C2988" s="48">
        <v>3.1611330583425179E-3</v>
      </c>
      <c r="D2988" s="40">
        <f t="shared" si="512"/>
        <v>1.5550438779694276</v>
      </c>
      <c r="E2988" s="5">
        <f t="shared" si="513"/>
        <v>16100.877559388551</v>
      </c>
      <c r="F2988" s="9">
        <f t="shared" si="506"/>
        <v>0</v>
      </c>
      <c r="G2988" s="5">
        <f t="shared" si="514"/>
        <v>0</v>
      </c>
      <c r="H2988" s="35">
        <f t="shared" si="507"/>
        <v>63.222661166850358</v>
      </c>
      <c r="I2988" s="5">
        <f t="shared" si="508"/>
        <v>1976.9094179072249</v>
      </c>
      <c r="J2988" s="39">
        <f t="shared" si="509"/>
        <v>1100.8775593885512</v>
      </c>
      <c r="K2988" s="39">
        <f t="shared" si="515"/>
        <v>1100.8775593885512</v>
      </c>
      <c r="L2988" s="6">
        <f t="shared" si="510"/>
        <v>-1164.1002205554016</v>
      </c>
      <c r="M2988" s="60">
        <f t="shared" si="516"/>
        <v>0.15504387796942765</v>
      </c>
      <c r="N2988" s="61">
        <f t="shared" si="511"/>
        <v>1.4550438779694275</v>
      </c>
    </row>
    <row r="2989" spans="1:14">
      <c r="A2989" s="46">
        <v>39503</v>
      </c>
      <c r="B2989" s="47">
        <v>0</v>
      </c>
      <c r="C2989" s="48">
        <v>3.0270741258301421E-3</v>
      </c>
      <c r="D2989" s="40">
        <f t="shared" si="512"/>
        <v>1.4968388669416575</v>
      </c>
      <c r="E2989" s="5">
        <f t="shared" si="513"/>
        <v>14936.77733883315</v>
      </c>
      <c r="F2989" s="9">
        <f t="shared" si="506"/>
        <v>0</v>
      </c>
      <c r="G2989" s="5">
        <f t="shared" si="514"/>
        <v>0</v>
      </c>
      <c r="H2989" s="35">
        <f t="shared" si="507"/>
        <v>60.541482516602841</v>
      </c>
      <c r="I2989" s="5">
        <f t="shared" si="508"/>
        <v>0</v>
      </c>
      <c r="J2989" s="39">
        <f t="shared" si="509"/>
        <v>0</v>
      </c>
      <c r="K2989" s="39">
        <f t="shared" si="515"/>
        <v>0</v>
      </c>
      <c r="L2989" s="6">
        <f t="shared" si="510"/>
        <v>-60.541482516602841</v>
      </c>
      <c r="M2989" s="60">
        <f t="shared" si="516"/>
        <v>9.6838866941657553E-2</v>
      </c>
      <c r="N2989" s="61">
        <f t="shared" si="511"/>
        <v>1.3968388669416574</v>
      </c>
    </row>
    <row r="2990" spans="1:14">
      <c r="A2990" s="46">
        <v>39504</v>
      </c>
      <c r="B2990" s="47">
        <v>1.8541999999999999E-2</v>
      </c>
      <c r="C2990" s="48">
        <v>3.4572256267944141E-3</v>
      </c>
      <c r="D2990" s="40">
        <f t="shared" si="512"/>
        <v>1.4938117928158274</v>
      </c>
      <c r="E2990" s="5">
        <f t="shared" si="513"/>
        <v>14876.235856316547</v>
      </c>
      <c r="F2990" s="9">
        <f t="shared" si="506"/>
        <v>370.84</v>
      </c>
      <c r="G2990" s="5">
        <f t="shared" si="514"/>
        <v>1223.7719999999999</v>
      </c>
      <c r="H2990" s="35">
        <f t="shared" si="507"/>
        <v>69.144512535888282</v>
      </c>
      <c r="I2990" s="5">
        <f t="shared" si="508"/>
        <v>0</v>
      </c>
      <c r="J2990" s="39">
        <f t="shared" si="509"/>
        <v>0</v>
      </c>
      <c r="K2990" s="39">
        <f t="shared" si="515"/>
        <v>0</v>
      </c>
      <c r="L2990" s="6">
        <f t="shared" si="510"/>
        <v>1525.4674874641116</v>
      </c>
      <c r="M2990" s="60">
        <f t="shared" si="516"/>
        <v>9.3811792815827522E-2</v>
      </c>
      <c r="N2990" s="61">
        <f t="shared" si="511"/>
        <v>1.3938117928158273</v>
      </c>
    </row>
    <row r="2991" spans="1:14">
      <c r="A2991" s="46">
        <v>39505</v>
      </c>
      <c r="B2991" s="47">
        <v>2.5399999999999999E-4</v>
      </c>
      <c r="C2991" s="48">
        <v>2.0963209518636387E-3</v>
      </c>
      <c r="D2991" s="40">
        <f t="shared" si="512"/>
        <v>1.570085167189033</v>
      </c>
      <c r="E2991" s="5">
        <f t="shared" si="513"/>
        <v>16401.70334378066</v>
      </c>
      <c r="F2991" s="9">
        <f t="shared" si="506"/>
        <v>5.08</v>
      </c>
      <c r="G2991" s="5">
        <f t="shared" si="514"/>
        <v>16.763999999999999</v>
      </c>
      <c r="H2991" s="35">
        <f t="shared" si="507"/>
        <v>41.926419037272773</v>
      </c>
      <c r="I2991" s="5">
        <f t="shared" si="508"/>
        <v>2840.2881760816067</v>
      </c>
      <c r="J2991" s="39">
        <f t="shared" si="509"/>
        <v>1401.7033437806604</v>
      </c>
      <c r="K2991" s="39">
        <f t="shared" si="515"/>
        <v>1401.7033437806604</v>
      </c>
      <c r="L2991" s="6">
        <f t="shared" si="510"/>
        <v>-1421.7857628179331</v>
      </c>
      <c r="M2991" s="60">
        <f t="shared" si="516"/>
        <v>0.1700851671890331</v>
      </c>
      <c r="N2991" s="61">
        <f t="shared" si="511"/>
        <v>1.4700851671890329</v>
      </c>
    </row>
    <row r="2992" spans="1:14">
      <c r="A2992" s="46">
        <v>39506</v>
      </c>
      <c r="B2992" s="47">
        <v>0</v>
      </c>
      <c r="C2992" s="48">
        <v>2.1412680664979048E-3</v>
      </c>
      <c r="D2992" s="40">
        <f t="shared" si="512"/>
        <v>1.4989958790481364</v>
      </c>
      <c r="E2992" s="5">
        <f t="shared" si="513"/>
        <v>14979.917580962727</v>
      </c>
      <c r="F2992" s="9">
        <f t="shared" si="506"/>
        <v>0</v>
      </c>
      <c r="G2992" s="5">
        <f t="shared" si="514"/>
        <v>0</v>
      </c>
      <c r="H2992" s="35">
        <f t="shared" si="507"/>
        <v>42.825361329958099</v>
      </c>
      <c r="I2992" s="5">
        <f t="shared" si="508"/>
        <v>0</v>
      </c>
      <c r="J2992" s="39">
        <f t="shared" si="509"/>
        <v>0</v>
      </c>
      <c r="K2992" s="39">
        <f t="shared" si="515"/>
        <v>0</v>
      </c>
      <c r="L2992" s="6">
        <f t="shared" si="510"/>
        <v>-42.825361329958099</v>
      </c>
      <c r="M2992" s="60">
        <f t="shared" si="516"/>
        <v>9.8995879048136448E-2</v>
      </c>
      <c r="N2992" s="61">
        <f t="shared" si="511"/>
        <v>1.3989958790481363</v>
      </c>
    </row>
    <row r="2993" spans="1:14">
      <c r="A2993" s="46">
        <v>39507</v>
      </c>
      <c r="B2993" s="47">
        <v>0</v>
      </c>
      <c r="C2993" s="48">
        <v>3.6748512179804803E-3</v>
      </c>
      <c r="D2993" s="40">
        <f t="shared" si="512"/>
        <v>1.4968546109816383</v>
      </c>
      <c r="E2993" s="5">
        <f t="shared" si="513"/>
        <v>14937.092219632768</v>
      </c>
      <c r="F2993" s="9">
        <f t="shared" si="506"/>
        <v>0</v>
      </c>
      <c r="G2993" s="5">
        <f t="shared" si="514"/>
        <v>0</v>
      </c>
      <c r="H2993" s="35">
        <f t="shared" si="507"/>
        <v>73.497024359609611</v>
      </c>
      <c r="I2993" s="5">
        <f t="shared" si="508"/>
        <v>0</v>
      </c>
      <c r="J2993" s="39">
        <f t="shared" si="509"/>
        <v>0</v>
      </c>
      <c r="K2993" s="39">
        <f t="shared" si="515"/>
        <v>0</v>
      </c>
      <c r="L2993" s="6">
        <f t="shared" si="510"/>
        <v>-73.497024359609611</v>
      </c>
      <c r="M2993" s="60">
        <f t="shared" si="516"/>
        <v>9.6854610981638389E-2</v>
      </c>
      <c r="N2993" s="61">
        <f t="shared" si="511"/>
        <v>1.3968546109816382</v>
      </c>
    </row>
    <row r="2994" spans="1:14">
      <c r="A2994" s="46">
        <v>39508</v>
      </c>
      <c r="B2994" s="47">
        <v>0</v>
      </c>
      <c r="C2994" s="48">
        <v>3.8310885170430649E-3</v>
      </c>
      <c r="D2994" s="40">
        <f t="shared" si="512"/>
        <v>1.493179759763658</v>
      </c>
      <c r="E2994" s="5">
        <f t="shared" si="513"/>
        <v>14863.595195273159</v>
      </c>
      <c r="F2994" s="9">
        <f t="shared" si="506"/>
        <v>0</v>
      </c>
      <c r="G2994" s="5">
        <f t="shared" si="514"/>
        <v>0</v>
      </c>
      <c r="H2994" s="35">
        <f t="shared" si="507"/>
        <v>76.621770340861303</v>
      </c>
      <c r="I2994" s="5">
        <f t="shared" si="508"/>
        <v>0</v>
      </c>
      <c r="J2994" s="39">
        <f t="shared" si="509"/>
        <v>0</v>
      </c>
      <c r="K2994" s="39">
        <f t="shared" si="515"/>
        <v>0</v>
      </c>
      <c r="L2994" s="6">
        <f t="shared" si="510"/>
        <v>-76.621770340861303</v>
      </c>
      <c r="M2994" s="60">
        <f t="shared" si="516"/>
        <v>9.317975976365811E-2</v>
      </c>
      <c r="N2994" s="61">
        <f t="shared" si="511"/>
        <v>1.3931797597636579</v>
      </c>
    </row>
    <row r="2995" spans="1:14">
      <c r="A2995" s="46">
        <v>39509</v>
      </c>
      <c r="B2995" s="47">
        <v>0</v>
      </c>
      <c r="C2995" s="48">
        <v>4.438984324218122E-3</v>
      </c>
      <c r="D2995" s="40">
        <f t="shared" si="512"/>
        <v>1.4893486712466149</v>
      </c>
      <c r="E2995" s="5">
        <f t="shared" si="513"/>
        <v>14786.973424932297</v>
      </c>
      <c r="F2995" s="9">
        <f t="shared" si="506"/>
        <v>0</v>
      </c>
      <c r="G2995" s="5">
        <f t="shared" si="514"/>
        <v>0</v>
      </c>
      <c r="H2995" s="35">
        <f t="shared" si="507"/>
        <v>88.779686484362443</v>
      </c>
      <c r="I2995" s="5">
        <f t="shared" si="508"/>
        <v>0</v>
      </c>
      <c r="J2995" s="39">
        <f t="shared" si="509"/>
        <v>0</v>
      </c>
      <c r="K2995" s="39">
        <f t="shared" si="515"/>
        <v>0</v>
      </c>
      <c r="L2995" s="6">
        <f t="shared" si="510"/>
        <v>-88.779686484362443</v>
      </c>
      <c r="M2995" s="60">
        <f t="shared" si="516"/>
        <v>8.9348671246614941E-2</v>
      </c>
      <c r="N2995" s="61">
        <f t="shared" si="511"/>
        <v>1.3893486712466148</v>
      </c>
    </row>
    <row r="2996" spans="1:14">
      <c r="A2996" s="46">
        <v>39510</v>
      </c>
      <c r="B2996" s="47">
        <v>0</v>
      </c>
      <c r="C2996" s="48">
        <v>4.7032657093553278E-3</v>
      </c>
      <c r="D2996" s="40">
        <f t="shared" si="512"/>
        <v>1.4849096869223968</v>
      </c>
      <c r="E2996" s="5">
        <f t="shared" si="513"/>
        <v>14698.193738447935</v>
      </c>
      <c r="F2996" s="9">
        <f t="shared" si="506"/>
        <v>0</v>
      </c>
      <c r="G2996" s="5">
        <f t="shared" si="514"/>
        <v>0</v>
      </c>
      <c r="H2996" s="35">
        <f t="shared" si="507"/>
        <v>94.065314187106551</v>
      </c>
      <c r="I2996" s="5">
        <f t="shared" si="508"/>
        <v>0</v>
      </c>
      <c r="J2996" s="39">
        <f t="shared" si="509"/>
        <v>0</v>
      </c>
      <c r="K2996" s="39">
        <f t="shared" si="515"/>
        <v>0</v>
      </c>
      <c r="L2996" s="6">
        <f t="shared" si="510"/>
        <v>-94.065314187106551</v>
      </c>
      <c r="M2996" s="60">
        <f t="shared" si="516"/>
        <v>8.4909686922396865E-2</v>
      </c>
      <c r="N2996" s="61">
        <f t="shared" si="511"/>
        <v>1.3849096869223967</v>
      </c>
    </row>
    <row r="2997" spans="1:14">
      <c r="A2997" s="46">
        <v>39511</v>
      </c>
      <c r="B2997" s="47">
        <v>8.8899999999999986E-3</v>
      </c>
      <c r="C2997" s="48">
        <v>3.2887623587174114E-3</v>
      </c>
      <c r="D2997" s="40">
        <f t="shared" si="512"/>
        <v>1.4802064212130415</v>
      </c>
      <c r="E2997" s="5">
        <f t="shared" si="513"/>
        <v>14604.128424260829</v>
      </c>
      <c r="F2997" s="9">
        <f t="shared" si="506"/>
        <v>177.79999999999998</v>
      </c>
      <c r="G2997" s="5">
        <f t="shared" si="514"/>
        <v>586.73999999999978</v>
      </c>
      <c r="H2997" s="35">
        <f t="shared" si="507"/>
        <v>65.775247174348223</v>
      </c>
      <c r="I2997" s="5">
        <f t="shared" si="508"/>
        <v>0</v>
      </c>
      <c r="J2997" s="39">
        <f t="shared" si="509"/>
        <v>0</v>
      </c>
      <c r="K2997" s="39">
        <f t="shared" si="515"/>
        <v>0</v>
      </c>
      <c r="L2997" s="6">
        <f t="shared" si="510"/>
        <v>698.7647528256515</v>
      </c>
      <c r="M2997" s="60">
        <f t="shared" si="516"/>
        <v>8.0206421213041557E-2</v>
      </c>
      <c r="N2997" s="61">
        <f t="shared" si="511"/>
        <v>1.3802064212130414</v>
      </c>
    </row>
    <row r="2998" spans="1:14">
      <c r="A2998" s="46">
        <v>39512</v>
      </c>
      <c r="B2998" s="47">
        <v>0</v>
      </c>
      <c r="C2998" s="48">
        <v>3.137672409150053E-3</v>
      </c>
      <c r="D2998" s="40">
        <f t="shared" si="512"/>
        <v>1.515144658854324</v>
      </c>
      <c r="E2998" s="5">
        <f t="shared" si="513"/>
        <v>15302.89317708648</v>
      </c>
      <c r="F2998" s="9">
        <f t="shared" si="506"/>
        <v>0</v>
      </c>
      <c r="G2998" s="5">
        <f t="shared" si="514"/>
        <v>0</v>
      </c>
      <c r="H2998" s="35">
        <f t="shared" si="507"/>
        <v>62.753448183001062</v>
      </c>
      <c r="I2998" s="5">
        <f t="shared" si="508"/>
        <v>285.30703321140885</v>
      </c>
      <c r="J2998" s="39">
        <f t="shared" si="509"/>
        <v>302.89317708648065</v>
      </c>
      <c r="K2998" s="39">
        <f t="shared" si="515"/>
        <v>285.30703321140885</v>
      </c>
      <c r="L2998" s="6">
        <f t="shared" si="510"/>
        <v>-348.06048139440992</v>
      </c>
      <c r="M2998" s="60">
        <f t="shared" si="516"/>
        <v>0.11514465885432412</v>
      </c>
      <c r="N2998" s="61">
        <f t="shared" si="511"/>
        <v>1.4151446588543239</v>
      </c>
    </row>
    <row r="2999" spans="1:14">
      <c r="A2999" s="46">
        <v>39513</v>
      </c>
      <c r="B2999" s="47">
        <v>2.5400000000000002E-3</v>
      </c>
      <c r="C2999" s="48">
        <v>4.2196049421528783E-3</v>
      </c>
      <c r="D2999" s="40">
        <f t="shared" si="512"/>
        <v>1.4977416347846035</v>
      </c>
      <c r="E2999" s="5">
        <f t="shared" si="513"/>
        <v>14954.83269569207</v>
      </c>
      <c r="F2999" s="9">
        <f t="shared" si="506"/>
        <v>50.800000000000004</v>
      </c>
      <c r="G2999" s="5">
        <f t="shared" si="514"/>
        <v>167.64000000000001</v>
      </c>
      <c r="H2999" s="35">
        <f t="shared" si="507"/>
        <v>84.392098843057568</v>
      </c>
      <c r="I2999" s="5">
        <f t="shared" si="508"/>
        <v>0</v>
      </c>
      <c r="J2999" s="39">
        <f t="shared" si="509"/>
        <v>0</v>
      </c>
      <c r="K2999" s="39">
        <f t="shared" si="515"/>
        <v>0</v>
      </c>
      <c r="L2999" s="6">
        <f t="shared" si="510"/>
        <v>134.04790115694246</v>
      </c>
      <c r="M2999" s="60">
        <f t="shared" si="516"/>
        <v>9.7741634784603626E-2</v>
      </c>
      <c r="N2999" s="61">
        <f t="shared" si="511"/>
        <v>1.3977416347846034</v>
      </c>
    </row>
    <row r="3000" spans="1:14">
      <c r="A3000" s="46">
        <v>39514</v>
      </c>
      <c r="B3000" s="47">
        <v>6.9596000000000005E-2</v>
      </c>
      <c r="C3000" s="48">
        <v>2.4576614523351033E-3</v>
      </c>
      <c r="D3000" s="40">
        <f t="shared" si="512"/>
        <v>1.5044440298424506</v>
      </c>
      <c r="E3000" s="5">
        <f t="shared" si="513"/>
        <v>15088.880596849012</v>
      </c>
      <c r="F3000" s="9">
        <f t="shared" si="506"/>
        <v>1391.92</v>
      </c>
      <c r="G3000" s="5">
        <f t="shared" si="514"/>
        <v>4593.3360000000002</v>
      </c>
      <c r="H3000" s="35">
        <f t="shared" si="507"/>
        <v>49.153229046702066</v>
      </c>
      <c r="I3000" s="5">
        <f t="shared" si="508"/>
        <v>45.351189791853173</v>
      </c>
      <c r="J3000" s="39">
        <f t="shared" si="509"/>
        <v>88.880596849012505</v>
      </c>
      <c r="K3000" s="39">
        <f t="shared" si="515"/>
        <v>45.351189791853173</v>
      </c>
      <c r="L3000" s="6">
        <f t="shared" si="510"/>
        <v>5890.7515811614448</v>
      </c>
      <c r="M3000" s="60">
        <f t="shared" si="516"/>
        <v>0.10444402984245071</v>
      </c>
      <c r="N3000" s="61">
        <f t="shared" si="511"/>
        <v>1.4044440298424505</v>
      </c>
    </row>
    <row r="3001" spans="1:14">
      <c r="A3001" s="46">
        <v>39515</v>
      </c>
      <c r="B3001" s="47">
        <v>0</v>
      </c>
      <c r="C3001" s="48">
        <v>3.6301518122264839E-3</v>
      </c>
      <c r="D3001" s="40">
        <f t="shared" si="512"/>
        <v>1.7989816089005228</v>
      </c>
      <c r="E3001" s="5">
        <f t="shared" si="513"/>
        <v>20979.632178010455</v>
      </c>
      <c r="F3001" s="9">
        <f t="shared" si="506"/>
        <v>0</v>
      </c>
      <c r="G3001" s="5">
        <f t="shared" si="514"/>
        <v>0</v>
      </c>
      <c r="H3001" s="35">
        <f t="shared" si="507"/>
        <v>72.603036244529676</v>
      </c>
      <c r="I3001" s="5">
        <f t="shared" si="508"/>
        <v>25025.913968166646</v>
      </c>
      <c r="J3001" s="39">
        <f t="shared" si="509"/>
        <v>5979.6321780104563</v>
      </c>
      <c r="K3001" s="39">
        <f t="shared" si="515"/>
        <v>5979.6321780104563</v>
      </c>
      <c r="L3001" s="6">
        <f t="shared" si="510"/>
        <v>-6052.2352142549862</v>
      </c>
      <c r="M3001" s="60">
        <f t="shared" si="516"/>
        <v>0.39898160890052292</v>
      </c>
      <c r="N3001" s="61">
        <f t="shared" si="511"/>
        <v>1.6989816089005227</v>
      </c>
    </row>
    <row r="3002" spans="1:14">
      <c r="A3002" s="46">
        <v>39516</v>
      </c>
      <c r="B3002" s="47">
        <v>0</v>
      </c>
      <c r="C3002" s="48">
        <v>3.1707063422974145E-3</v>
      </c>
      <c r="D3002" s="40">
        <f t="shared" si="512"/>
        <v>1.4963698481877734</v>
      </c>
      <c r="E3002" s="5">
        <f t="shared" si="513"/>
        <v>14927.396963755469</v>
      </c>
      <c r="F3002" s="9">
        <f t="shared" si="506"/>
        <v>0</v>
      </c>
      <c r="G3002" s="5">
        <f t="shared" si="514"/>
        <v>0</v>
      </c>
      <c r="H3002" s="35">
        <f t="shared" si="507"/>
        <v>63.414126845948289</v>
      </c>
      <c r="I3002" s="5">
        <f t="shared" si="508"/>
        <v>0</v>
      </c>
      <c r="J3002" s="39">
        <f t="shared" si="509"/>
        <v>0</v>
      </c>
      <c r="K3002" s="39">
        <f t="shared" si="515"/>
        <v>0</v>
      </c>
      <c r="L3002" s="6">
        <f t="shared" si="510"/>
        <v>-63.414126845948289</v>
      </c>
      <c r="M3002" s="60">
        <f t="shared" si="516"/>
        <v>9.6369848187773499E-2</v>
      </c>
      <c r="N3002" s="61">
        <f t="shared" si="511"/>
        <v>1.3963698481877733</v>
      </c>
    </row>
    <row r="3003" spans="1:14">
      <c r="A3003" s="46">
        <v>39517</v>
      </c>
      <c r="B3003" s="47">
        <v>0</v>
      </c>
      <c r="C3003" s="48">
        <v>4.1409084679499735E-3</v>
      </c>
      <c r="D3003" s="40">
        <f t="shared" si="512"/>
        <v>1.493199141845476</v>
      </c>
      <c r="E3003" s="5">
        <f t="shared" si="513"/>
        <v>14863.982836909521</v>
      </c>
      <c r="F3003" s="9">
        <f t="shared" si="506"/>
        <v>0</v>
      </c>
      <c r="G3003" s="5">
        <f t="shared" si="514"/>
        <v>0</v>
      </c>
      <c r="H3003" s="35">
        <f t="shared" si="507"/>
        <v>82.818169358999469</v>
      </c>
      <c r="I3003" s="5">
        <f t="shared" si="508"/>
        <v>0</v>
      </c>
      <c r="J3003" s="39">
        <f t="shared" si="509"/>
        <v>0</v>
      </c>
      <c r="K3003" s="39">
        <f t="shared" si="515"/>
        <v>0</v>
      </c>
      <c r="L3003" s="6">
        <f t="shared" si="510"/>
        <v>-82.818169358999469</v>
      </c>
      <c r="M3003" s="60">
        <f t="shared" si="516"/>
        <v>9.3199141845476063E-2</v>
      </c>
      <c r="N3003" s="61">
        <f t="shared" si="511"/>
        <v>1.3931991418454759</v>
      </c>
    </row>
    <row r="3004" spans="1:14">
      <c r="A3004" s="46">
        <v>39518</v>
      </c>
      <c r="B3004" s="47">
        <v>2.5399999999999999E-4</v>
      </c>
      <c r="C3004" s="48">
        <v>3.7026366621050609E-3</v>
      </c>
      <c r="D3004" s="40">
        <f t="shared" si="512"/>
        <v>1.4890582333775262</v>
      </c>
      <c r="E3004" s="5">
        <f t="shared" si="513"/>
        <v>14781.164667550522</v>
      </c>
      <c r="F3004" s="9">
        <f t="shared" si="506"/>
        <v>5.08</v>
      </c>
      <c r="G3004" s="5">
        <f t="shared" si="514"/>
        <v>16.763999999999999</v>
      </c>
      <c r="H3004" s="35">
        <f t="shared" si="507"/>
        <v>74.052733242101212</v>
      </c>
      <c r="I3004" s="5">
        <f t="shared" si="508"/>
        <v>0</v>
      </c>
      <c r="J3004" s="39">
        <f t="shared" si="509"/>
        <v>0</v>
      </c>
      <c r="K3004" s="39">
        <f t="shared" si="515"/>
        <v>0</v>
      </c>
      <c r="L3004" s="6">
        <f t="shared" si="510"/>
        <v>-52.208733242101211</v>
      </c>
      <c r="M3004" s="60">
        <f t="shared" si="516"/>
        <v>8.9058233377526275E-2</v>
      </c>
      <c r="N3004" s="61">
        <f t="shared" si="511"/>
        <v>1.3890582333775261</v>
      </c>
    </row>
    <row r="3005" spans="1:14">
      <c r="A3005" s="46">
        <v>39519</v>
      </c>
      <c r="B3005" s="47">
        <v>0</v>
      </c>
      <c r="C3005" s="48">
        <v>3.5449506537705341E-3</v>
      </c>
      <c r="D3005" s="40">
        <f t="shared" si="512"/>
        <v>1.4864477967154208</v>
      </c>
      <c r="E3005" s="5">
        <f t="shared" si="513"/>
        <v>14728.95593430842</v>
      </c>
      <c r="F3005" s="9">
        <f t="shared" si="506"/>
        <v>0</v>
      </c>
      <c r="G3005" s="5">
        <f t="shared" si="514"/>
        <v>0</v>
      </c>
      <c r="H3005" s="35">
        <f t="shared" si="507"/>
        <v>70.899013075410679</v>
      </c>
      <c r="I3005" s="5">
        <f t="shared" si="508"/>
        <v>0</v>
      </c>
      <c r="J3005" s="39">
        <f t="shared" si="509"/>
        <v>0</v>
      </c>
      <c r="K3005" s="39">
        <f t="shared" si="515"/>
        <v>0</v>
      </c>
      <c r="L3005" s="6">
        <f t="shared" si="510"/>
        <v>-70.899013075410679</v>
      </c>
      <c r="M3005" s="60">
        <f t="shared" si="516"/>
        <v>8.644779671542091E-2</v>
      </c>
      <c r="N3005" s="61">
        <f t="shared" si="511"/>
        <v>1.3864477967154207</v>
      </c>
    </row>
    <row r="3006" spans="1:14">
      <c r="A3006" s="46">
        <v>39520</v>
      </c>
      <c r="B3006" s="47">
        <v>0</v>
      </c>
      <c r="C3006" s="48">
        <v>4.1972129385258938E-3</v>
      </c>
      <c r="D3006" s="40">
        <f t="shared" si="512"/>
        <v>1.4829028460616505</v>
      </c>
      <c r="E3006" s="5">
        <f t="shared" si="513"/>
        <v>14658.05692123301</v>
      </c>
      <c r="F3006" s="9">
        <f t="shared" si="506"/>
        <v>0</v>
      </c>
      <c r="G3006" s="5">
        <f t="shared" si="514"/>
        <v>0</v>
      </c>
      <c r="H3006" s="35">
        <f t="shared" si="507"/>
        <v>83.944258770517877</v>
      </c>
      <c r="I3006" s="5">
        <f t="shared" si="508"/>
        <v>0</v>
      </c>
      <c r="J3006" s="39">
        <f t="shared" si="509"/>
        <v>0</v>
      </c>
      <c r="K3006" s="39">
        <f t="shared" si="515"/>
        <v>0</v>
      </c>
      <c r="L3006" s="6">
        <f t="shared" si="510"/>
        <v>-83.944258770517877</v>
      </c>
      <c r="M3006" s="60">
        <f t="shared" si="516"/>
        <v>8.2902846061650548E-2</v>
      </c>
      <c r="N3006" s="61">
        <f t="shared" si="511"/>
        <v>1.3829028460616504</v>
      </c>
    </row>
    <row r="3007" spans="1:14">
      <c r="A3007" s="46">
        <v>39521</v>
      </c>
      <c r="B3007" s="47">
        <v>1.2700000000000001E-3</v>
      </c>
      <c r="C3007" s="48">
        <v>3.129650021012466E-3</v>
      </c>
      <c r="D3007" s="40">
        <f t="shared" si="512"/>
        <v>1.4787056331231245</v>
      </c>
      <c r="E3007" s="5">
        <f t="shared" si="513"/>
        <v>14574.112662462492</v>
      </c>
      <c r="F3007" s="9">
        <f t="shared" si="506"/>
        <v>25.400000000000002</v>
      </c>
      <c r="G3007" s="5">
        <f t="shared" si="514"/>
        <v>83.820000000000007</v>
      </c>
      <c r="H3007" s="35">
        <f t="shared" si="507"/>
        <v>62.593000420249318</v>
      </c>
      <c r="I3007" s="5">
        <f t="shared" si="508"/>
        <v>0</v>
      </c>
      <c r="J3007" s="39">
        <f t="shared" si="509"/>
        <v>0</v>
      </c>
      <c r="K3007" s="39">
        <f t="shared" si="515"/>
        <v>0</v>
      </c>
      <c r="L3007" s="6">
        <f t="shared" si="510"/>
        <v>46.626999579750695</v>
      </c>
      <c r="M3007" s="60">
        <f t="shared" si="516"/>
        <v>7.8705633123124619E-2</v>
      </c>
      <c r="N3007" s="61">
        <f t="shared" si="511"/>
        <v>1.3787056331231244</v>
      </c>
    </row>
    <row r="3008" spans="1:14">
      <c r="A3008" s="46">
        <v>39522</v>
      </c>
      <c r="B3008" s="47">
        <v>0</v>
      </c>
      <c r="C3008" s="48">
        <v>4.1875939152831512E-3</v>
      </c>
      <c r="D3008" s="40">
        <f t="shared" si="512"/>
        <v>1.4810369831021122</v>
      </c>
      <c r="E3008" s="5">
        <f t="shared" si="513"/>
        <v>14620.739662042242</v>
      </c>
      <c r="F3008" s="9">
        <f t="shared" si="506"/>
        <v>0</v>
      </c>
      <c r="G3008" s="5">
        <f t="shared" si="514"/>
        <v>0</v>
      </c>
      <c r="H3008" s="35">
        <f t="shared" si="507"/>
        <v>83.751878305663027</v>
      </c>
      <c r="I3008" s="5">
        <f t="shared" si="508"/>
        <v>0</v>
      </c>
      <c r="J3008" s="39">
        <f t="shared" si="509"/>
        <v>0</v>
      </c>
      <c r="K3008" s="39">
        <f t="shared" si="515"/>
        <v>0</v>
      </c>
      <c r="L3008" s="6">
        <f t="shared" si="510"/>
        <v>-83.751878305663027</v>
      </c>
      <c r="M3008" s="60">
        <f t="shared" si="516"/>
        <v>8.103698310211227E-2</v>
      </c>
      <c r="N3008" s="61">
        <f t="shared" si="511"/>
        <v>1.3810369831021121</v>
      </c>
    </row>
    <row r="3009" spans="1:14">
      <c r="A3009" s="46">
        <v>39523</v>
      </c>
      <c r="B3009" s="47">
        <v>0</v>
      </c>
      <c r="C3009" s="48">
        <v>4.6473939104628263E-3</v>
      </c>
      <c r="D3009" s="40">
        <f t="shared" si="512"/>
        <v>1.4768493891868288</v>
      </c>
      <c r="E3009" s="5">
        <f t="shared" si="513"/>
        <v>14536.987783736578</v>
      </c>
      <c r="F3009" s="9">
        <f t="shared" si="506"/>
        <v>0</v>
      </c>
      <c r="G3009" s="5">
        <f t="shared" si="514"/>
        <v>0</v>
      </c>
      <c r="H3009" s="35">
        <f t="shared" si="507"/>
        <v>92.94787820925653</v>
      </c>
      <c r="I3009" s="5">
        <f t="shared" si="508"/>
        <v>0</v>
      </c>
      <c r="J3009" s="39">
        <f t="shared" si="509"/>
        <v>0</v>
      </c>
      <c r="K3009" s="39">
        <f t="shared" si="515"/>
        <v>0</v>
      </c>
      <c r="L3009" s="6">
        <f t="shared" si="510"/>
        <v>-92.94787820925653</v>
      </c>
      <c r="M3009" s="60">
        <f t="shared" si="516"/>
        <v>7.6849389186828931E-2</v>
      </c>
      <c r="N3009" s="61">
        <f t="shared" si="511"/>
        <v>1.3768493891868288</v>
      </c>
    </row>
    <row r="3010" spans="1:14">
      <c r="A3010" s="46">
        <v>39524</v>
      </c>
      <c r="B3010" s="47">
        <v>0</v>
      </c>
      <c r="C3010" s="48">
        <v>4.2421829186063556E-3</v>
      </c>
      <c r="D3010" s="40">
        <f t="shared" si="512"/>
        <v>1.4722019952763661</v>
      </c>
      <c r="E3010" s="5">
        <f t="shared" si="513"/>
        <v>14444.039905527321</v>
      </c>
      <c r="F3010" s="9">
        <f t="shared" si="506"/>
        <v>0</v>
      </c>
      <c r="G3010" s="5">
        <f t="shared" si="514"/>
        <v>0</v>
      </c>
      <c r="H3010" s="35">
        <f t="shared" si="507"/>
        <v>84.843658372127109</v>
      </c>
      <c r="I3010" s="5">
        <f t="shared" si="508"/>
        <v>0</v>
      </c>
      <c r="J3010" s="39">
        <f t="shared" si="509"/>
        <v>0</v>
      </c>
      <c r="K3010" s="39">
        <f t="shared" si="515"/>
        <v>0</v>
      </c>
      <c r="L3010" s="6">
        <f t="shared" si="510"/>
        <v>-84.843658372127109</v>
      </c>
      <c r="M3010" s="60">
        <f t="shared" si="516"/>
        <v>7.2201995276366171E-2</v>
      </c>
      <c r="N3010" s="61">
        <f t="shared" si="511"/>
        <v>1.372201995276366</v>
      </c>
    </row>
    <row r="3011" spans="1:14">
      <c r="A3011" s="46">
        <v>39525</v>
      </c>
      <c r="B3011" s="47">
        <v>0</v>
      </c>
      <c r="C3011" s="48">
        <v>4.2385933575905602E-3</v>
      </c>
      <c r="D3011" s="40">
        <f t="shared" si="512"/>
        <v>1.4679598123577597</v>
      </c>
      <c r="E3011" s="5">
        <f t="shared" si="513"/>
        <v>14359.196247155194</v>
      </c>
      <c r="F3011" s="9">
        <f t="shared" si="506"/>
        <v>0</v>
      </c>
      <c r="G3011" s="5">
        <f t="shared" si="514"/>
        <v>0</v>
      </c>
      <c r="H3011" s="35">
        <f t="shared" si="507"/>
        <v>84.771867151811207</v>
      </c>
      <c r="I3011" s="5">
        <f t="shared" si="508"/>
        <v>0</v>
      </c>
      <c r="J3011" s="39">
        <f t="shared" si="509"/>
        <v>0</v>
      </c>
      <c r="K3011" s="39">
        <f t="shared" si="515"/>
        <v>0</v>
      </c>
      <c r="L3011" s="6">
        <f t="shared" si="510"/>
        <v>-84.771867151811207</v>
      </c>
      <c r="M3011" s="60">
        <f t="shared" si="516"/>
        <v>6.795981235775983E-2</v>
      </c>
      <c r="N3011" s="61">
        <f t="shared" si="511"/>
        <v>1.3679598123577597</v>
      </c>
    </row>
    <row r="3012" spans="1:14">
      <c r="A3012" s="46">
        <v>39526</v>
      </c>
      <c r="B3012" s="47">
        <v>0</v>
      </c>
      <c r="C3012" s="48">
        <v>4.4325852774780407E-3</v>
      </c>
      <c r="D3012" s="40">
        <f t="shared" si="512"/>
        <v>1.4637212190001692</v>
      </c>
      <c r="E3012" s="5">
        <f t="shared" si="513"/>
        <v>14274.424380003384</v>
      </c>
      <c r="F3012" s="9">
        <f t="shared" si="506"/>
        <v>0</v>
      </c>
      <c r="G3012" s="5">
        <f t="shared" si="514"/>
        <v>0</v>
      </c>
      <c r="H3012" s="35">
        <f t="shared" si="507"/>
        <v>88.651705549560816</v>
      </c>
      <c r="I3012" s="5">
        <f t="shared" si="508"/>
        <v>0</v>
      </c>
      <c r="J3012" s="39">
        <f t="shared" si="509"/>
        <v>0</v>
      </c>
      <c r="K3012" s="39">
        <f t="shared" si="515"/>
        <v>0</v>
      </c>
      <c r="L3012" s="6">
        <f t="shared" si="510"/>
        <v>-88.651705549560816</v>
      </c>
      <c r="M3012" s="60">
        <f t="shared" si="516"/>
        <v>6.3721219000169249E-2</v>
      </c>
      <c r="N3012" s="61">
        <f t="shared" si="511"/>
        <v>1.3637212190001691</v>
      </c>
    </row>
    <row r="3013" spans="1:14">
      <c r="A3013" s="46">
        <v>39527</v>
      </c>
      <c r="B3013" s="47">
        <v>3.5560000000000001E-3</v>
      </c>
      <c r="C3013" s="48">
        <v>4.3390535621394425E-3</v>
      </c>
      <c r="D3013" s="40">
        <f t="shared" si="512"/>
        <v>1.4592886337226911</v>
      </c>
      <c r="E3013" s="5">
        <f t="shared" si="513"/>
        <v>14185.772674453823</v>
      </c>
      <c r="F3013" s="9">
        <f t="shared" si="506"/>
        <v>71.12</v>
      </c>
      <c r="G3013" s="5">
        <f t="shared" si="514"/>
        <v>234.696</v>
      </c>
      <c r="H3013" s="35">
        <f t="shared" si="507"/>
        <v>86.781071242788855</v>
      </c>
      <c r="I3013" s="5">
        <f t="shared" si="508"/>
        <v>0</v>
      </c>
      <c r="J3013" s="39">
        <f t="shared" si="509"/>
        <v>0</v>
      </c>
      <c r="K3013" s="39">
        <f t="shared" si="515"/>
        <v>0</v>
      </c>
      <c r="L3013" s="6">
        <f t="shared" si="510"/>
        <v>219.03492875721116</v>
      </c>
      <c r="M3013" s="60">
        <f t="shared" si="516"/>
        <v>5.928863372269122E-2</v>
      </c>
      <c r="N3013" s="61">
        <f t="shared" si="511"/>
        <v>1.359288633722691</v>
      </c>
    </row>
    <row r="3014" spans="1:14">
      <c r="A3014" s="46">
        <v>39528</v>
      </c>
      <c r="B3014" s="47">
        <v>0</v>
      </c>
      <c r="C3014" s="48">
        <v>4.5845137905433904E-3</v>
      </c>
      <c r="D3014" s="40">
        <f t="shared" si="512"/>
        <v>1.4702403801605517</v>
      </c>
      <c r="E3014" s="5">
        <f t="shared" si="513"/>
        <v>14404.807603211035</v>
      </c>
      <c r="F3014" s="9">
        <f t="shared" si="506"/>
        <v>0</v>
      </c>
      <c r="G3014" s="5">
        <f t="shared" si="514"/>
        <v>0</v>
      </c>
      <c r="H3014" s="35">
        <f t="shared" si="507"/>
        <v>91.690275810867803</v>
      </c>
      <c r="I3014" s="5">
        <f t="shared" si="508"/>
        <v>0</v>
      </c>
      <c r="J3014" s="39">
        <f t="shared" si="509"/>
        <v>0</v>
      </c>
      <c r="K3014" s="39">
        <f t="shared" si="515"/>
        <v>0</v>
      </c>
      <c r="L3014" s="6">
        <f t="shared" si="510"/>
        <v>-91.690275810867803</v>
      </c>
      <c r="M3014" s="60">
        <f t="shared" si="516"/>
        <v>7.0240380160551785E-2</v>
      </c>
      <c r="N3014" s="61">
        <f t="shared" si="511"/>
        <v>1.3702403801605516</v>
      </c>
    </row>
    <row r="3015" spans="1:14">
      <c r="A3015" s="46">
        <v>39529</v>
      </c>
      <c r="B3015" s="47">
        <v>0</v>
      </c>
      <c r="C3015" s="48">
        <v>3.7924240997329285E-3</v>
      </c>
      <c r="D3015" s="40">
        <f t="shared" si="512"/>
        <v>1.4656558663700083</v>
      </c>
      <c r="E3015" s="5">
        <f t="shared" si="513"/>
        <v>14313.117327400167</v>
      </c>
      <c r="F3015" s="9">
        <f t="shared" si="506"/>
        <v>0</v>
      </c>
      <c r="G3015" s="5">
        <f t="shared" si="514"/>
        <v>0</v>
      </c>
      <c r="H3015" s="35">
        <f t="shared" si="507"/>
        <v>75.84848199465857</v>
      </c>
      <c r="I3015" s="5">
        <f t="shared" si="508"/>
        <v>0</v>
      </c>
      <c r="J3015" s="39">
        <f t="shared" si="509"/>
        <v>0</v>
      </c>
      <c r="K3015" s="39">
        <f t="shared" si="515"/>
        <v>0</v>
      </c>
      <c r="L3015" s="6">
        <f t="shared" si="510"/>
        <v>-75.84848199465857</v>
      </c>
      <c r="M3015" s="60">
        <f t="shared" si="516"/>
        <v>6.565586637000842E-2</v>
      </c>
      <c r="N3015" s="61">
        <f t="shared" si="511"/>
        <v>1.3656558663700082</v>
      </c>
    </row>
    <row r="3016" spans="1:14">
      <c r="A3016" s="46">
        <v>39530</v>
      </c>
      <c r="B3016" s="47">
        <v>0</v>
      </c>
      <c r="C3016" s="48">
        <v>4.1947871107142799E-3</v>
      </c>
      <c r="D3016" s="40">
        <f t="shared" si="512"/>
        <v>1.4618634422702754</v>
      </c>
      <c r="E3016" s="5">
        <f t="shared" si="513"/>
        <v>14237.268845405508</v>
      </c>
      <c r="F3016" s="9">
        <f t="shared" si="506"/>
        <v>0</v>
      </c>
      <c r="G3016" s="5">
        <f t="shared" si="514"/>
        <v>0</v>
      </c>
      <c r="H3016" s="35">
        <f t="shared" si="507"/>
        <v>83.895742214285605</v>
      </c>
      <c r="I3016" s="5">
        <f t="shared" si="508"/>
        <v>0</v>
      </c>
      <c r="J3016" s="39">
        <f t="shared" si="509"/>
        <v>0</v>
      </c>
      <c r="K3016" s="39">
        <f t="shared" si="515"/>
        <v>0</v>
      </c>
      <c r="L3016" s="6">
        <f t="shared" si="510"/>
        <v>-83.895742214285605</v>
      </c>
      <c r="M3016" s="60">
        <f t="shared" si="516"/>
        <v>6.1863442270275515E-2</v>
      </c>
      <c r="N3016" s="61">
        <f t="shared" si="511"/>
        <v>1.3618634422702753</v>
      </c>
    </row>
    <row r="3017" spans="1:14">
      <c r="A3017" s="46">
        <v>39531</v>
      </c>
      <c r="B3017" s="47">
        <v>0</v>
      </c>
      <c r="C3017" s="48">
        <v>3.0450771752221018E-3</v>
      </c>
      <c r="D3017" s="40">
        <f t="shared" si="512"/>
        <v>1.4576686551595612</v>
      </c>
      <c r="E3017" s="5">
        <f t="shared" si="513"/>
        <v>14153.373103191223</v>
      </c>
      <c r="F3017" s="9">
        <f t="shared" si="506"/>
        <v>0</v>
      </c>
      <c r="G3017" s="5">
        <f t="shared" si="514"/>
        <v>0</v>
      </c>
      <c r="H3017" s="35">
        <f t="shared" si="507"/>
        <v>60.901543504442039</v>
      </c>
      <c r="I3017" s="5">
        <f t="shared" si="508"/>
        <v>0</v>
      </c>
      <c r="J3017" s="39">
        <f t="shared" si="509"/>
        <v>0</v>
      </c>
      <c r="K3017" s="39">
        <f t="shared" si="515"/>
        <v>0</v>
      </c>
      <c r="L3017" s="6">
        <f t="shared" si="510"/>
        <v>-60.901543504442039</v>
      </c>
      <c r="M3017" s="60">
        <f t="shared" si="516"/>
        <v>5.7668655159561322E-2</v>
      </c>
      <c r="N3017" s="61">
        <f t="shared" si="511"/>
        <v>1.3576686551595611</v>
      </c>
    </row>
    <row r="3018" spans="1:14">
      <c r="A3018" s="46">
        <v>39532</v>
      </c>
      <c r="B3018" s="47">
        <v>0</v>
      </c>
      <c r="C3018" s="48">
        <v>3.6188184577625642E-3</v>
      </c>
      <c r="D3018" s="40">
        <f t="shared" si="512"/>
        <v>1.4546235779843391</v>
      </c>
      <c r="E3018" s="5">
        <f t="shared" si="513"/>
        <v>14092.471559686781</v>
      </c>
      <c r="F3018" s="9">
        <f t="shared" si="506"/>
        <v>0</v>
      </c>
      <c r="G3018" s="5">
        <f t="shared" si="514"/>
        <v>0</v>
      </c>
      <c r="H3018" s="35">
        <f t="shared" si="507"/>
        <v>72.376369155251282</v>
      </c>
      <c r="I3018" s="5">
        <f t="shared" si="508"/>
        <v>0</v>
      </c>
      <c r="J3018" s="39">
        <f t="shared" si="509"/>
        <v>0</v>
      </c>
      <c r="K3018" s="39">
        <f t="shared" si="515"/>
        <v>0</v>
      </c>
      <c r="L3018" s="6">
        <f t="shared" si="510"/>
        <v>-72.376369155251282</v>
      </c>
      <c r="M3018" s="60">
        <f t="shared" si="516"/>
        <v>5.4623577984339144E-2</v>
      </c>
      <c r="N3018" s="61">
        <f t="shared" si="511"/>
        <v>1.354623577984339</v>
      </c>
    </row>
    <row r="3019" spans="1:14">
      <c r="A3019" s="46">
        <v>39533</v>
      </c>
      <c r="B3019" s="47">
        <v>0</v>
      </c>
      <c r="C3019" s="48">
        <v>4.3983913049872696E-3</v>
      </c>
      <c r="D3019" s="40">
        <f t="shared" si="512"/>
        <v>1.4510047595265765</v>
      </c>
      <c r="E3019" s="5">
        <f t="shared" si="513"/>
        <v>14020.095190531529</v>
      </c>
      <c r="F3019" s="9">
        <f t="shared" si="506"/>
        <v>0</v>
      </c>
      <c r="G3019" s="5">
        <f t="shared" si="514"/>
        <v>0</v>
      </c>
      <c r="H3019" s="35">
        <f t="shared" si="507"/>
        <v>87.967826099745395</v>
      </c>
      <c r="I3019" s="5">
        <f t="shared" si="508"/>
        <v>0</v>
      </c>
      <c r="J3019" s="39">
        <f t="shared" si="509"/>
        <v>0</v>
      </c>
      <c r="K3019" s="39">
        <f t="shared" si="515"/>
        <v>0</v>
      </c>
      <c r="L3019" s="6">
        <f t="shared" si="510"/>
        <v>-87.967826099745395</v>
      </c>
      <c r="M3019" s="60">
        <f t="shared" si="516"/>
        <v>5.1004759526576571E-2</v>
      </c>
      <c r="N3019" s="61">
        <f t="shared" si="511"/>
        <v>1.3510047595265764</v>
      </c>
    </row>
    <row r="3020" spans="1:14">
      <c r="A3020" s="46">
        <v>39534</v>
      </c>
      <c r="B3020" s="47">
        <v>0</v>
      </c>
      <c r="C3020" s="48">
        <v>4.668235716641678E-3</v>
      </c>
      <c r="D3020" s="40">
        <f t="shared" si="512"/>
        <v>1.4466063682215893</v>
      </c>
      <c r="E3020" s="5">
        <f t="shared" si="513"/>
        <v>13932.127364431783</v>
      </c>
      <c r="F3020" s="9">
        <f t="shared" ref="F3020:F3083" si="517">B3020*($D$6+$D$5)*10000</f>
        <v>0</v>
      </c>
      <c r="G3020" s="5">
        <f t="shared" si="514"/>
        <v>0</v>
      </c>
      <c r="H3020" s="35">
        <f t="shared" ref="H3020:H3083" si="518">C3020*($D$6+$D$5)*10000</f>
        <v>93.364714332833557</v>
      </c>
      <c r="I3020" s="5">
        <f t="shared" ref="I3020:I3083" si="519">IF(D3020&lt;$L$4,0,(2/3*$L$6*SQRT(2*$L$7)*$L$5*(D3020-$L$4)^(3/2))*24*60*60)</f>
        <v>0</v>
      </c>
      <c r="J3020" s="39">
        <f t="shared" ref="J3020:J3083" si="520">IF(D3020&lt;$L$4,0,(D3020-$L$4)*10000*($D$6+$D$5))</f>
        <v>0</v>
      </c>
      <c r="K3020" s="39">
        <f t="shared" si="515"/>
        <v>0</v>
      </c>
      <c r="L3020" s="6">
        <f t="shared" ref="L3020:L3083" si="521">F3020+G3020-H3020-K3020</f>
        <v>-93.364714332833557</v>
      </c>
      <c r="M3020" s="60">
        <f t="shared" si="516"/>
        <v>4.6606368221589367E-2</v>
      </c>
      <c r="N3020" s="61">
        <f t="shared" ref="N3020:N3083" si="522">IF(D3020&lt;$D$7,0,D3020-$D$7)</f>
        <v>1.3466063682215892</v>
      </c>
    </row>
    <row r="3021" spans="1:14">
      <c r="A3021" s="46">
        <v>39535</v>
      </c>
      <c r="B3021" s="47">
        <v>0</v>
      </c>
      <c r="C3021" s="48">
        <v>4.9016243620178084E-3</v>
      </c>
      <c r="D3021" s="40">
        <f t="shared" ref="D3021:D3084" si="523">IF(E3021&lt;$D$5*10000*($D$8-$D$7),(E3021+$D$7*$D$5*10000)/($D$5*10000),(E3021+$D$7*$D$5*10000+$D$8*$D$6*10000)/($D$5*10000+$D$6*10000))</f>
        <v>1.4419381325049474</v>
      </c>
      <c r="E3021" s="5">
        <f t="shared" ref="E3021:E3084" si="524">E3020+L3020</f>
        <v>13838.762650098948</v>
      </c>
      <c r="F3021" s="9">
        <f t="shared" si="517"/>
        <v>0</v>
      </c>
      <c r="G3021" s="5">
        <f t="shared" ref="G3021:G3084" si="525">B3021*$I$8*$D$4*10000</f>
        <v>0</v>
      </c>
      <c r="H3021" s="35">
        <f t="shared" si="518"/>
        <v>98.032487240356161</v>
      </c>
      <c r="I3021" s="5">
        <f t="shared" si="519"/>
        <v>0</v>
      </c>
      <c r="J3021" s="39">
        <f t="shared" si="520"/>
        <v>0</v>
      </c>
      <c r="K3021" s="39">
        <f t="shared" ref="K3021:K3084" si="526">IF(I3021&gt;J3021,J3021,I3021)</f>
        <v>0</v>
      </c>
      <c r="L3021" s="6">
        <f t="shared" si="521"/>
        <v>-98.032487240356161</v>
      </c>
      <c r="M3021" s="60">
        <f t="shared" ref="M3021:M3084" si="527">D3021-$D$8</f>
        <v>4.193813250494749E-2</v>
      </c>
      <c r="N3021" s="61">
        <f t="shared" si="522"/>
        <v>1.3419381325049473</v>
      </c>
    </row>
    <row r="3022" spans="1:14">
      <c r="A3022" s="46">
        <v>39536</v>
      </c>
      <c r="B3022" s="47">
        <v>0</v>
      </c>
      <c r="C3022" s="48">
        <v>5.0147090663063545E-3</v>
      </c>
      <c r="D3022" s="40">
        <f t="shared" si="523"/>
        <v>1.4370365081429295</v>
      </c>
      <c r="E3022" s="5">
        <f t="shared" si="524"/>
        <v>13740.730162858592</v>
      </c>
      <c r="F3022" s="9">
        <f t="shared" si="517"/>
        <v>0</v>
      </c>
      <c r="G3022" s="5">
        <f t="shared" si="525"/>
        <v>0</v>
      </c>
      <c r="H3022" s="35">
        <f t="shared" si="518"/>
        <v>100.29418132612709</v>
      </c>
      <c r="I3022" s="5">
        <f t="shared" si="519"/>
        <v>0</v>
      </c>
      <c r="J3022" s="39">
        <f t="shared" si="520"/>
        <v>0</v>
      </c>
      <c r="K3022" s="39">
        <f t="shared" si="526"/>
        <v>0</v>
      </c>
      <c r="L3022" s="6">
        <f t="shared" si="521"/>
        <v>-100.29418132612709</v>
      </c>
      <c r="M3022" s="60">
        <f t="shared" si="527"/>
        <v>3.7036508142929581E-2</v>
      </c>
      <c r="N3022" s="61">
        <f t="shared" si="522"/>
        <v>1.3370365081429294</v>
      </c>
    </row>
    <row r="3023" spans="1:14">
      <c r="A3023" s="46">
        <v>39537</v>
      </c>
      <c r="B3023" s="47">
        <v>0</v>
      </c>
      <c r="C3023" s="48">
        <v>2.403763754036703E-3</v>
      </c>
      <c r="D3023" s="40">
        <f t="shared" si="523"/>
        <v>1.4320217990766233</v>
      </c>
      <c r="E3023" s="5">
        <f t="shared" si="524"/>
        <v>13640.435981532464</v>
      </c>
      <c r="F3023" s="9">
        <f t="shared" si="517"/>
        <v>0</v>
      </c>
      <c r="G3023" s="5">
        <f t="shared" si="525"/>
        <v>0</v>
      </c>
      <c r="H3023" s="35">
        <f t="shared" si="518"/>
        <v>48.075275080734059</v>
      </c>
      <c r="I3023" s="5">
        <f t="shared" si="519"/>
        <v>0</v>
      </c>
      <c r="J3023" s="39">
        <f t="shared" si="520"/>
        <v>0</v>
      </c>
      <c r="K3023" s="39">
        <f t="shared" si="526"/>
        <v>0</v>
      </c>
      <c r="L3023" s="6">
        <f t="shared" si="521"/>
        <v>-48.075275080734059</v>
      </c>
      <c r="M3023" s="60">
        <f t="shared" si="527"/>
        <v>3.2021799076623392E-2</v>
      </c>
      <c r="N3023" s="61">
        <f t="shared" si="522"/>
        <v>1.3320217990766232</v>
      </c>
    </row>
    <row r="3024" spans="1:14">
      <c r="A3024" s="46">
        <v>39538</v>
      </c>
      <c r="B3024" s="47">
        <v>0</v>
      </c>
      <c r="C3024" s="48">
        <v>4.5589452276824545E-3</v>
      </c>
      <c r="D3024" s="40">
        <f t="shared" si="523"/>
        <v>1.4296180353225865</v>
      </c>
      <c r="E3024" s="5">
        <f t="shared" si="524"/>
        <v>13592.360706451731</v>
      </c>
      <c r="F3024" s="9">
        <f t="shared" si="517"/>
        <v>0</v>
      </c>
      <c r="G3024" s="5">
        <f t="shared" si="525"/>
        <v>0</v>
      </c>
      <c r="H3024" s="35">
        <f t="shared" si="518"/>
        <v>91.17890455364909</v>
      </c>
      <c r="I3024" s="5">
        <f t="shared" si="519"/>
        <v>0</v>
      </c>
      <c r="J3024" s="39">
        <f t="shared" si="520"/>
        <v>0</v>
      </c>
      <c r="K3024" s="39">
        <f t="shared" si="526"/>
        <v>0</v>
      </c>
      <c r="L3024" s="6">
        <f t="shared" si="521"/>
        <v>-91.17890455364909</v>
      </c>
      <c r="M3024" s="60">
        <f t="shared" si="527"/>
        <v>2.9618035322586556E-2</v>
      </c>
      <c r="N3024" s="61">
        <f t="shared" si="522"/>
        <v>1.3296180353225864</v>
      </c>
    </row>
    <row r="3025" spans="1:14">
      <c r="A3025" s="46">
        <v>39539</v>
      </c>
      <c r="B3025" s="47">
        <v>0</v>
      </c>
      <c r="C3025" s="48">
        <v>2.5707759901500422E-3</v>
      </c>
      <c r="D3025" s="40">
        <f t="shared" si="523"/>
        <v>1.4250590900949041</v>
      </c>
      <c r="E3025" s="5">
        <f t="shared" si="524"/>
        <v>13501.181801898081</v>
      </c>
      <c r="F3025" s="9">
        <f t="shared" si="517"/>
        <v>0</v>
      </c>
      <c r="G3025" s="5">
        <f t="shared" si="525"/>
        <v>0</v>
      </c>
      <c r="H3025" s="35">
        <f t="shared" si="518"/>
        <v>51.415519803000848</v>
      </c>
      <c r="I3025" s="5">
        <f t="shared" si="519"/>
        <v>0</v>
      </c>
      <c r="J3025" s="39">
        <f t="shared" si="520"/>
        <v>0</v>
      </c>
      <c r="K3025" s="39">
        <f t="shared" si="526"/>
        <v>0</v>
      </c>
      <c r="L3025" s="6">
        <f t="shared" si="521"/>
        <v>-51.415519803000848</v>
      </c>
      <c r="M3025" s="60">
        <f t="shared" si="527"/>
        <v>2.5059090094904146E-2</v>
      </c>
      <c r="N3025" s="61">
        <f t="shared" si="522"/>
        <v>1.325059090094904</v>
      </c>
    </row>
    <row r="3026" spans="1:14">
      <c r="A3026" s="46">
        <v>39540</v>
      </c>
      <c r="B3026" s="47">
        <v>1.397E-2</v>
      </c>
      <c r="C3026" s="48">
        <v>5.1299854523216585E-3</v>
      </c>
      <c r="D3026" s="40">
        <f t="shared" si="523"/>
        <v>1.422488314104754</v>
      </c>
      <c r="E3026" s="5">
        <f t="shared" si="524"/>
        <v>13449.766282095081</v>
      </c>
      <c r="F3026" s="9">
        <f t="shared" si="517"/>
        <v>279.39999999999998</v>
      </c>
      <c r="G3026" s="5">
        <f t="shared" si="525"/>
        <v>922.01999999999987</v>
      </c>
      <c r="H3026" s="35">
        <f t="shared" si="518"/>
        <v>102.59970904643318</v>
      </c>
      <c r="I3026" s="5">
        <f t="shared" si="519"/>
        <v>0</v>
      </c>
      <c r="J3026" s="39">
        <f t="shared" si="520"/>
        <v>0</v>
      </c>
      <c r="K3026" s="39">
        <f t="shared" si="526"/>
        <v>0</v>
      </c>
      <c r="L3026" s="6">
        <f t="shared" si="521"/>
        <v>1098.8202909535667</v>
      </c>
      <c r="M3026" s="60">
        <f t="shared" si="527"/>
        <v>2.2488314104754048E-2</v>
      </c>
      <c r="N3026" s="61">
        <f t="shared" si="522"/>
        <v>1.3224883141047539</v>
      </c>
    </row>
    <row r="3027" spans="1:14">
      <c r="A3027" s="46">
        <v>39541</v>
      </c>
      <c r="B3027" s="47">
        <v>1.397E-2</v>
      </c>
      <c r="C3027" s="48">
        <v>5.1299854523216585E-3</v>
      </c>
      <c r="D3027" s="40">
        <f t="shared" si="523"/>
        <v>1.4774293286524325</v>
      </c>
      <c r="E3027" s="5">
        <f t="shared" si="524"/>
        <v>14548.586573048648</v>
      </c>
      <c r="F3027" s="9">
        <f t="shared" si="517"/>
        <v>279.39999999999998</v>
      </c>
      <c r="G3027" s="5">
        <f t="shared" si="525"/>
        <v>922.01999999999987</v>
      </c>
      <c r="H3027" s="35">
        <f t="shared" si="518"/>
        <v>102.59970904643318</v>
      </c>
      <c r="I3027" s="5">
        <f t="shared" si="519"/>
        <v>0</v>
      </c>
      <c r="J3027" s="39">
        <f t="shared" si="520"/>
        <v>0</v>
      </c>
      <c r="K3027" s="39">
        <f t="shared" si="526"/>
        <v>0</v>
      </c>
      <c r="L3027" s="6">
        <f t="shared" si="521"/>
        <v>1098.8202909535667</v>
      </c>
      <c r="M3027" s="60">
        <f t="shared" si="527"/>
        <v>7.7429328652432572E-2</v>
      </c>
      <c r="N3027" s="61">
        <f t="shared" si="522"/>
        <v>1.3774293286524324</v>
      </c>
    </row>
    <row r="3028" spans="1:14">
      <c r="A3028" s="46">
        <v>39542</v>
      </c>
      <c r="B3028" s="47">
        <v>1.397E-2</v>
      </c>
      <c r="C3028" s="48">
        <v>5.1299854523216585E-3</v>
      </c>
      <c r="D3028" s="40">
        <f t="shared" si="523"/>
        <v>1.5323703432001108</v>
      </c>
      <c r="E3028" s="5">
        <f t="shared" si="524"/>
        <v>15647.406864002214</v>
      </c>
      <c r="F3028" s="9">
        <f t="shared" si="517"/>
        <v>279.39999999999998</v>
      </c>
      <c r="G3028" s="5">
        <f t="shared" si="525"/>
        <v>922.01999999999987</v>
      </c>
      <c r="H3028" s="35">
        <f t="shared" si="518"/>
        <v>102.59970904643318</v>
      </c>
      <c r="I3028" s="5">
        <f t="shared" si="519"/>
        <v>891.54689382368235</v>
      </c>
      <c r="J3028" s="39">
        <f t="shared" si="520"/>
        <v>647.40686400221568</v>
      </c>
      <c r="K3028" s="39">
        <f t="shared" si="526"/>
        <v>647.40686400221568</v>
      </c>
      <c r="L3028" s="6">
        <f t="shared" si="521"/>
        <v>451.41342695135097</v>
      </c>
      <c r="M3028" s="60">
        <f t="shared" si="527"/>
        <v>0.13237034320011087</v>
      </c>
      <c r="N3028" s="61">
        <f t="shared" si="522"/>
        <v>1.4323703432001107</v>
      </c>
    </row>
    <row r="3029" spans="1:14">
      <c r="A3029" s="46">
        <v>39543</v>
      </c>
      <c r="B3029" s="47">
        <v>1.397E-2</v>
      </c>
      <c r="C3029" s="48">
        <v>5.1299854523216585E-3</v>
      </c>
      <c r="D3029" s="40">
        <f t="shared" si="523"/>
        <v>1.5549410145476783</v>
      </c>
      <c r="E3029" s="5">
        <f t="shared" si="524"/>
        <v>16098.820290953565</v>
      </c>
      <c r="F3029" s="9">
        <f t="shared" si="517"/>
        <v>279.39999999999998</v>
      </c>
      <c r="G3029" s="5">
        <f t="shared" si="525"/>
        <v>922.01999999999987</v>
      </c>
      <c r="H3029" s="35">
        <f t="shared" si="518"/>
        <v>102.59970904643318</v>
      </c>
      <c r="I3029" s="5">
        <f t="shared" si="519"/>
        <v>1971.3704740250837</v>
      </c>
      <c r="J3029" s="39">
        <f t="shared" si="520"/>
        <v>1098.820290953566</v>
      </c>
      <c r="K3029" s="39">
        <f t="shared" si="526"/>
        <v>1098.820290953566</v>
      </c>
      <c r="L3029" s="6">
        <f t="shared" si="521"/>
        <v>0</v>
      </c>
      <c r="M3029" s="60">
        <f t="shared" si="527"/>
        <v>0.15494101454767839</v>
      </c>
      <c r="N3029" s="61">
        <f t="shared" si="522"/>
        <v>1.4549410145476782</v>
      </c>
    </row>
    <row r="3030" spans="1:14">
      <c r="A3030" s="46">
        <v>39544</v>
      </c>
      <c r="B3030" s="47">
        <v>1.0160000000000001E-2</v>
      </c>
      <c r="C3030" s="48">
        <v>3.5332898947717539E-3</v>
      </c>
      <c r="D3030" s="40">
        <f t="shared" si="523"/>
        <v>1.5549410145476783</v>
      </c>
      <c r="E3030" s="5">
        <f t="shared" si="524"/>
        <v>16098.820290953565</v>
      </c>
      <c r="F3030" s="9">
        <f t="shared" si="517"/>
        <v>203.20000000000002</v>
      </c>
      <c r="G3030" s="5">
        <f t="shared" si="525"/>
        <v>670.56000000000006</v>
      </c>
      <c r="H3030" s="35">
        <f t="shared" si="518"/>
        <v>70.665797895435077</v>
      </c>
      <c r="I3030" s="5">
        <f t="shared" si="519"/>
        <v>1971.3704740250837</v>
      </c>
      <c r="J3030" s="39">
        <f t="shared" si="520"/>
        <v>1098.820290953566</v>
      </c>
      <c r="K3030" s="39">
        <f t="shared" si="526"/>
        <v>1098.820290953566</v>
      </c>
      <c r="L3030" s="6">
        <f t="shared" si="521"/>
        <v>-295.72608884900092</v>
      </c>
      <c r="M3030" s="60">
        <f t="shared" si="527"/>
        <v>0.15494101454767839</v>
      </c>
      <c r="N3030" s="61">
        <f t="shared" si="522"/>
        <v>1.4549410145476782</v>
      </c>
    </row>
    <row r="3031" spans="1:14">
      <c r="A3031" s="46">
        <v>39545</v>
      </c>
      <c r="B3031" s="47">
        <v>0</v>
      </c>
      <c r="C3031" s="48">
        <v>3.6744673035065136E-3</v>
      </c>
      <c r="D3031" s="40">
        <f t="shared" si="523"/>
        <v>1.5401547101052282</v>
      </c>
      <c r="E3031" s="5">
        <f t="shared" si="524"/>
        <v>15803.094202104563</v>
      </c>
      <c r="F3031" s="9">
        <f t="shared" si="517"/>
        <v>0</v>
      </c>
      <c r="G3031" s="5">
        <f t="shared" si="525"/>
        <v>0</v>
      </c>
      <c r="H3031" s="35">
        <f t="shared" si="518"/>
        <v>73.489346070130267</v>
      </c>
      <c r="I3031" s="5">
        <f t="shared" si="519"/>
        <v>1231.7653346681154</v>
      </c>
      <c r="J3031" s="39">
        <f t="shared" si="520"/>
        <v>803.09420210456392</v>
      </c>
      <c r="K3031" s="39">
        <f t="shared" si="526"/>
        <v>803.09420210456392</v>
      </c>
      <c r="L3031" s="6">
        <f t="shared" si="521"/>
        <v>-876.58354817469422</v>
      </c>
      <c r="M3031" s="60">
        <f t="shared" si="527"/>
        <v>0.14015471010522829</v>
      </c>
      <c r="N3031" s="61">
        <f t="shared" si="522"/>
        <v>1.4401547101052281</v>
      </c>
    </row>
    <row r="3032" spans="1:14">
      <c r="A3032" s="46">
        <v>39546</v>
      </c>
      <c r="B3032" s="47">
        <v>0</v>
      </c>
      <c r="C3032" s="48">
        <v>3.9091869508588251E-3</v>
      </c>
      <c r="D3032" s="40">
        <f t="shared" si="523"/>
        <v>1.4963255326964935</v>
      </c>
      <c r="E3032" s="5">
        <f t="shared" si="524"/>
        <v>14926.510653929869</v>
      </c>
      <c r="F3032" s="9">
        <f t="shared" si="517"/>
        <v>0</v>
      </c>
      <c r="G3032" s="5">
        <f t="shared" si="525"/>
        <v>0</v>
      </c>
      <c r="H3032" s="35">
        <f t="shared" si="518"/>
        <v>78.183739017176507</v>
      </c>
      <c r="I3032" s="5">
        <f t="shared" si="519"/>
        <v>0</v>
      </c>
      <c r="J3032" s="39">
        <f t="shared" si="520"/>
        <v>0</v>
      </c>
      <c r="K3032" s="39">
        <f t="shared" si="526"/>
        <v>0</v>
      </c>
      <c r="L3032" s="6">
        <f t="shared" si="521"/>
        <v>-78.183739017176507</v>
      </c>
      <c r="M3032" s="60">
        <f t="shared" si="527"/>
        <v>9.6325532696493577E-2</v>
      </c>
      <c r="N3032" s="61">
        <f t="shared" si="522"/>
        <v>1.3963255326964934</v>
      </c>
    </row>
    <row r="3033" spans="1:14">
      <c r="A3033" s="46">
        <v>39547</v>
      </c>
      <c r="B3033" s="47">
        <v>0</v>
      </c>
      <c r="C3033" s="48">
        <v>4.621072900706992E-3</v>
      </c>
      <c r="D3033" s="40">
        <f t="shared" si="523"/>
        <v>1.4924163457456348</v>
      </c>
      <c r="E3033" s="5">
        <f t="shared" si="524"/>
        <v>14848.326914912692</v>
      </c>
      <c r="F3033" s="9">
        <f t="shared" si="517"/>
        <v>0</v>
      </c>
      <c r="G3033" s="5">
        <f t="shared" si="525"/>
        <v>0</v>
      </c>
      <c r="H3033" s="35">
        <f t="shared" si="518"/>
        <v>92.421458014139844</v>
      </c>
      <c r="I3033" s="5">
        <f t="shared" si="519"/>
        <v>0</v>
      </c>
      <c r="J3033" s="39">
        <f t="shared" si="520"/>
        <v>0</v>
      </c>
      <c r="K3033" s="39">
        <f t="shared" si="526"/>
        <v>0</v>
      </c>
      <c r="L3033" s="6">
        <f t="shared" si="521"/>
        <v>-92.421458014139844</v>
      </c>
      <c r="M3033" s="60">
        <f t="shared" si="527"/>
        <v>9.2416345745634843E-2</v>
      </c>
      <c r="N3033" s="61">
        <f t="shared" si="522"/>
        <v>1.3924163457456347</v>
      </c>
    </row>
    <row r="3034" spans="1:14">
      <c r="A3034" s="46">
        <v>39548</v>
      </c>
      <c r="B3034" s="47">
        <v>0</v>
      </c>
      <c r="C3034" s="48">
        <v>5.4889918947256186E-3</v>
      </c>
      <c r="D3034" s="40">
        <f t="shared" si="523"/>
        <v>1.4877952728449275</v>
      </c>
      <c r="E3034" s="5">
        <f t="shared" si="524"/>
        <v>14755.905456898552</v>
      </c>
      <c r="F3034" s="9">
        <f t="shared" si="517"/>
        <v>0</v>
      </c>
      <c r="G3034" s="5">
        <f t="shared" si="525"/>
        <v>0</v>
      </c>
      <c r="H3034" s="35">
        <f t="shared" si="518"/>
        <v>109.77983789451237</v>
      </c>
      <c r="I3034" s="5">
        <f t="shared" si="519"/>
        <v>0</v>
      </c>
      <c r="J3034" s="39">
        <f t="shared" si="520"/>
        <v>0</v>
      </c>
      <c r="K3034" s="39">
        <f t="shared" si="526"/>
        <v>0</v>
      </c>
      <c r="L3034" s="6">
        <f t="shared" si="521"/>
        <v>-109.77983789451237</v>
      </c>
      <c r="M3034" s="60">
        <f t="shared" si="527"/>
        <v>8.7795272844927608E-2</v>
      </c>
      <c r="N3034" s="61">
        <f t="shared" si="522"/>
        <v>1.3877952728449274</v>
      </c>
    </row>
    <row r="3035" spans="1:14">
      <c r="A3035" s="46">
        <v>39549</v>
      </c>
      <c r="B3035" s="47">
        <v>0</v>
      </c>
      <c r="C3035" s="48">
        <v>5.7448001637085645E-3</v>
      </c>
      <c r="D3035" s="40">
        <f t="shared" si="523"/>
        <v>1.4823062809502021</v>
      </c>
      <c r="E3035" s="5">
        <f t="shared" si="524"/>
        <v>14646.12561900404</v>
      </c>
      <c r="F3035" s="9">
        <f t="shared" si="517"/>
        <v>0</v>
      </c>
      <c r="G3035" s="5">
        <f t="shared" si="525"/>
        <v>0</v>
      </c>
      <c r="H3035" s="35">
        <f t="shared" si="518"/>
        <v>114.89600327417129</v>
      </c>
      <c r="I3035" s="5">
        <f t="shared" si="519"/>
        <v>0</v>
      </c>
      <c r="J3035" s="39">
        <f t="shared" si="520"/>
        <v>0</v>
      </c>
      <c r="K3035" s="39">
        <f t="shared" si="526"/>
        <v>0</v>
      </c>
      <c r="L3035" s="6">
        <f t="shared" si="521"/>
        <v>-114.89600327417129</v>
      </c>
      <c r="M3035" s="60">
        <f t="shared" si="527"/>
        <v>8.2306280950202204E-2</v>
      </c>
      <c r="N3035" s="61">
        <f t="shared" si="522"/>
        <v>1.382306280950202</v>
      </c>
    </row>
    <row r="3036" spans="1:14">
      <c r="A3036" s="46">
        <v>39550</v>
      </c>
      <c r="B3036" s="47">
        <v>0</v>
      </c>
      <c r="C3036" s="48">
        <v>5.2426440238626101E-3</v>
      </c>
      <c r="D3036" s="40">
        <f t="shared" si="523"/>
        <v>1.4765614807864935</v>
      </c>
      <c r="E3036" s="5">
        <f t="shared" si="524"/>
        <v>14531.22961572987</v>
      </c>
      <c r="F3036" s="9">
        <f t="shared" si="517"/>
        <v>0</v>
      </c>
      <c r="G3036" s="5">
        <f t="shared" si="525"/>
        <v>0</v>
      </c>
      <c r="H3036" s="35">
        <f t="shared" si="518"/>
        <v>104.8528804772522</v>
      </c>
      <c r="I3036" s="5">
        <f t="shared" si="519"/>
        <v>0</v>
      </c>
      <c r="J3036" s="39">
        <f t="shared" si="520"/>
        <v>0</v>
      </c>
      <c r="K3036" s="39">
        <f t="shared" si="526"/>
        <v>0</v>
      </c>
      <c r="L3036" s="6">
        <f t="shared" si="521"/>
        <v>-104.8528804772522</v>
      </c>
      <c r="M3036" s="60">
        <f t="shared" si="527"/>
        <v>7.6561480786493608E-2</v>
      </c>
      <c r="N3036" s="61">
        <f t="shared" si="522"/>
        <v>1.3765614807864934</v>
      </c>
    </row>
    <row r="3037" spans="1:14">
      <c r="A3037" s="46">
        <v>39551</v>
      </c>
      <c r="B3037" s="47">
        <v>4.0639999999999999E-3</v>
      </c>
      <c r="C3037" s="48">
        <v>4.6476411964616691E-3</v>
      </c>
      <c r="D3037" s="40">
        <f t="shared" si="523"/>
        <v>1.4713188367626309</v>
      </c>
      <c r="E3037" s="5">
        <f t="shared" si="524"/>
        <v>14426.376735252617</v>
      </c>
      <c r="F3037" s="9">
        <f t="shared" si="517"/>
        <v>81.28</v>
      </c>
      <c r="G3037" s="5">
        <f t="shared" si="525"/>
        <v>268.22399999999999</v>
      </c>
      <c r="H3037" s="35">
        <f t="shared" si="518"/>
        <v>92.952823929233375</v>
      </c>
      <c r="I3037" s="5">
        <f t="shared" si="519"/>
        <v>0</v>
      </c>
      <c r="J3037" s="39">
        <f t="shared" si="520"/>
        <v>0</v>
      </c>
      <c r="K3037" s="39">
        <f t="shared" si="526"/>
        <v>0</v>
      </c>
      <c r="L3037" s="6">
        <f t="shared" si="521"/>
        <v>256.55117607076664</v>
      </c>
      <c r="M3037" s="60">
        <f t="shared" si="527"/>
        <v>7.1318836762630955E-2</v>
      </c>
      <c r="N3037" s="61">
        <f t="shared" si="522"/>
        <v>1.3713188367626308</v>
      </c>
    </row>
    <row r="3038" spans="1:14">
      <c r="A3038" s="46">
        <v>39552</v>
      </c>
      <c r="B3038" s="47">
        <v>0</v>
      </c>
      <c r="C3038" s="48">
        <v>3.8808457512054316E-3</v>
      </c>
      <c r="D3038" s="40">
        <f t="shared" si="523"/>
        <v>1.4841463955661693</v>
      </c>
      <c r="E3038" s="5">
        <f t="shared" si="524"/>
        <v>14682.927911323384</v>
      </c>
      <c r="F3038" s="9">
        <f t="shared" si="517"/>
        <v>0</v>
      </c>
      <c r="G3038" s="5">
        <f t="shared" si="525"/>
        <v>0</v>
      </c>
      <c r="H3038" s="35">
        <f t="shared" si="518"/>
        <v>77.616915024108636</v>
      </c>
      <c r="I3038" s="5">
        <f t="shared" si="519"/>
        <v>0</v>
      </c>
      <c r="J3038" s="39">
        <f t="shared" si="520"/>
        <v>0</v>
      </c>
      <c r="K3038" s="39">
        <f t="shared" si="526"/>
        <v>0</v>
      </c>
      <c r="L3038" s="6">
        <f t="shared" si="521"/>
        <v>-77.616915024108636</v>
      </c>
      <c r="M3038" s="60">
        <f t="shared" si="527"/>
        <v>8.414639556616943E-2</v>
      </c>
      <c r="N3038" s="61">
        <f t="shared" si="522"/>
        <v>1.3841463955661693</v>
      </c>
    </row>
    <row r="3039" spans="1:14">
      <c r="A3039" s="46">
        <v>39553</v>
      </c>
      <c r="B3039" s="47">
        <v>0</v>
      </c>
      <c r="C3039" s="48">
        <v>3.6432920453301054E-3</v>
      </c>
      <c r="D3039" s="40">
        <f t="shared" si="523"/>
        <v>1.4802655498149637</v>
      </c>
      <c r="E3039" s="5">
        <f t="shared" si="524"/>
        <v>14605.310996299275</v>
      </c>
      <c r="F3039" s="9">
        <f t="shared" si="517"/>
        <v>0</v>
      </c>
      <c r="G3039" s="5">
        <f t="shared" si="525"/>
        <v>0</v>
      </c>
      <c r="H3039" s="35">
        <f t="shared" si="518"/>
        <v>72.865840906602102</v>
      </c>
      <c r="I3039" s="5">
        <f t="shared" si="519"/>
        <v>0</v>
      </c>
      <c r="J3039" s="39">
        <f t="shared" si="520"/>
        <v>0</v>
      </c>
      <c r="K3039" s="39">
        <f t="shared" si="526"/>
        <v>0</v>
      </c>
      <c r="L3039" s="6">
        <f t="shared" si="521"/>
        <v>-72.865840906602102</v>
      </c>
      <c r="M3039" s="60">
        <f t="shared" si="527"/>
        <v>8.026554981496381E-2</v>
      </c>
      <c r="N3039" s="61">
        <f t="shared" si="522"/>
        <v>1.3802655498149636</v>
      </c>
    </row>
    <row r="3040" spans="1:14">
      <c r="A3040" s="46">
        <v>39554</v>
      </c>
      <c r="B3040" s="47">
        <v>0</v>
      </c>
      <c r="C3040" s="48">
        <v>4.6668550177846047E-3</v>
      </c>
      <c r="D3040" s="40">
        <f t="shared" si="523"/>
        <v>1.4766222577696335</v>
      </c>
      <c r="E3040" s="5">
        <f t="shared" si="524"/>
        <v>14532.445155392672</v>
      </c>
      <c r="F3040" s="9">
        <f t="shared" si="517"/>
        <v>0</v>
      </c>
      <c r="G3040" s="5">
        <f t="shared" si="525"/>
        <v>0</v>
      </c>
      <c r="H3040" s="35">
        <f t="shared" si="518"/>
        <v>93.337100355692087</v>
      </c>
      <c r="I3040" s="5">
        <f t="shared" si="519"/>
        <v>0</v>
      </c>
      <c r="J3040" s="39">
        <f t="shared" si="520"/>
        <v>0</v>
      </c>
      <c r="K3040" s="39">
        <f t="shared" si="526"/>
        <v>0</v>
      </c>
      <c r="L3040" s="6">
        <f t="shared" si="521"/>
        <v>-93.337100355692087</v>
      </c>
      <c r="M3040" s="60">
        <f t="shared" si="527"/>
        <v>7.6622257769633606E-2</v>
      </c>
      <c r="N3040" s="61">
        <f t="shared" si="522"/>
        <v>1.3766222577696334</v>
      </c>
    </row>
    <row r="3041" spans="1:14">
      <c r="A3041" s="46">
        <v>39555</v>
      </c>
      <c r="B3041" s="47">
        <v>0</v>
      </c>
      <c r="C3041" s="48">
        <v>5.6666104229824996E-3</v>
      </c>
      <c r="D3041" s="40">
        <f t="shared" si="523"/>
        <v>1.4719554027518491</v>
      </c>
      <c r="E3041" s="5">
        <f t="shared" si="524"/>
        <v>14439.108055036981</v>
      </c>
      <c r="F3041" s="9">
        <f t="shared" si="517"/>
        <v>0</v>
      </c>
      <c r="G3041" s="5">
        <f t="shared" si="525"/>
        <v>0</v>
      </c>
      <c r="H3041" s="35">
        <f t="shared" si="518"/>
        <v>113.33220845964999</v>
      </c>
      <c r="I3041" s="5">
        <f t="shared" si="519"/>
        <v>0</v>
      </c>
      <c r="J3041" s="39">
        <f t="shared" si="520"/>
        <v>0</v>
      </c>
      <c r="K3041" s="39">
        <f t="shared" si="526"/>
        <v>0</v>
      </c>
      <c r="L3041" s="6">
        <f t="shared" si="521"/>
        <v>-113.33220845964999</v>
      </c>
      <c r="M3041" s="60">
        <f t="shared" si="527"/>
        <v>7.1955402751849196E-2</v>
      </c>
      <c r="N3041" s="61">
        <f t="shared" si="522"/>
        <v>1.371955402751849</v>
      </c>
    </row>
    <row r="3042" spans="1:14">
      <c r="A3042" s="46">
        <v>39556</v>
      </c>
      <c r="B3042" s="47">
        <v>0</v>
      </c>
      <c r="C3042" s="48">
        <v>5.7365016399955624E-3</v>
      </c>
      <c r="D3042" s="40">
        <f t="shared" si="523"/>
        <v>1.4662887923288666</v>
      </c>
      <c r="E3042" s="5">
        <f t="shared" si="524"/>
        <v>14325.775846577331</v>
      </c>
      <c r="F3042" s="9">
        <f t="shared" si="517"/>
        <v>0</v>
      </c>
      <c r="G3042" s="5">
        <f t="shared" si="525"/>
        <v>0</v>
      </c>
      <c r="H3042" s="35">
        <f t="shared" si="518"/>
        <v>114.73003279991124</v>
      </c>
      <c r="I3042" s="5">
        <f t="shared" si="519"/>
        <v>0</v>
      </c>
      <c r="J3042" s="39">
        <f t="shared" si="520"/>
        <v>0</v>
      </c>
      <c r="K3042" s="39">
        <f t="shared" si="526"/>
        <v>0</v>
      </c>
      <c r="L3042" s="6">
        <f t="shared" si="521"/>
        <v>-114.73003279991124</v>
      </c>
      <c r="M3042" s="60">
        <f t="shared" si="527"/>
        <v>6.6288792328866641E-2</v>
      </c>
      <c r="N3042" s="61">
        <f t="shared" si="522"/>
        <v>1.3662887923288665</v>
      </c>
    </row>
    <row r="3043" spans="1:14">
      <c r="A3043" s="46">
        <v>39557</v>
      </c>
      <c r="B3043" s="47">
        <v>0</v>
      </c>
      <c r="C3043" s="48">
        <v>4.5357544143014798E-3</v>
      </c>
      <c r="D3043" s="40">
        <f t="shared" si="523"/>
        <v>1.4605522906888708</v>
      </c>
      <c r="E3043" s="5">
        <f t="shared" si="524"/>
        <v>14211.04581377742</v>
      </c>
      <c r="F3043" s="9">
        <f t="shared" si="517"/>
        <v>0</v>
      </c>
      <c r="G3043" s="5">
        <f t="shared" si="525"/>
        <v>0</v>
      </c>
      <c r="H3043" s="35">
        <f t="shared" si="518"/>
        <v>90.715088286029598</v>
      </c>
      <c r="I3043" s="5">
        <f t="shared" si="519"/>
        <v>0</v>
      </c>
      <c r="J3043" s="39">
        <f t="shared" si="520"/>
        <v>0</v>
      </c>
      <c r="K3043" s="39">
        <f t="shared" si="526"/>
        <v>0</v>
      </c>
      <c r="L3043" s="6">
        <f t="shared" si="521"/>
        <v>-90.715088286029598</v>
      </c>
      <c r="M3043" s="60">
        <f t="shared" si="527"/>
        <v>6.0552290688870913E-2</v>
      </c>
      <c r="N3043" s="61">
        <f t="shared" si="522"/>
        <v>1.3605522906888707</v>
      </c>
    </row>
    <row r="3044" spans="1:14">
      <c r="A3044" s="46">
        <v>39558</v>
      </c>
      <c r="B3044" s="47">
        <v>0</v>
      </c>
      <c r="C3044" s="48">
        <v>5.4871984238801866E-3</v>
      </c>
      <c r="D3044" s="40">
        <f t="shared" si="523"/>
        <v>1.4560165362745694</v>
      </c>
      <c r="E3044" s="5">
        <f t="shared" si="524"/>
        <v>14120.330725491391</v>
      </c>
      <c r="F3044" s="9">
        <f t="shared" si="517"/>
        <v>0</v>
      </c>
      <c r="G3044" s="5">
        <f t="shared" si="525"/>
        <v>0</v>
      </c>
      <c r="H3044" s="35">
        <f t="shared" si="518"/>
        <v>109.74396847760373</v>
      </c>
      <c r="I3044" s="5">
        <f t="shared" si="519"/>
        <v>0</v>
      </c>
      <c r="J3044" s="39">
        <f t="shared" si="520"/>
        <v>0</v>
      </c>
      <c r="K3044" s="39">
        <f t="shared" si="526"/>
        <v>0</v>
      </c>
      <c r="L3044" s="6">
        <f t="shared" si="521"/>
        <v>-109.74396847760373</v>
      </c>
      <c r="M3044" s="60">
        <f t="shared" si="527"/>
        <v>5.6016536274569484E-2</v>
      </c>
      <c r="N3044" s="61">
        <f t="shared" si="522"/>
        <v>1.3560165362745693</v>
      </c>
    </row>
    <row r="3045" spans="1:14">
      <c r="A3045" s="46">
        <v>39559</v>
      </c>
      <c r="B3045" s="47">
        <v>0</v>
      </c>
      <c r="C3045" s="48">
        <v>5.4310200212816162E-3</v>
      </c>
      <c r="D3045" s="40">
        <f t="shared" si="523"/>
        <v>1.4505293378506892</v>
      </c>
      <c r="E3045" s="5">
        <f t="shared" si="524"/>
        <v>14010.586757013787</v>
      </c>
      <c r="F3045" s="9">
        <f t="shared" si="517"/>
        <v>0</v>
      </c>
      <c r="G3045" s="5">
        <f t="shared" si="525"/>
        <v>0</v>
      </c>
      <c r="H3045" s="35">
        <f t="shared" si="518"/>
        <v>108.62040042563233</v>
      </c>
      <c r="I3045" s="5">
        <f t="shared" si="519"/>
        <v>0</v>
      </c>
      <c r="J3045" s="39">
        <f t="shared" si="520"/>
        <v>0</v>
      </c>
      <c r="K3045" s="39">
        <f t="shared" si="526"/>
        <v>0</v>
      </c>
      <c r="L3045" s="6">
        <f t="shared" si="521"/>
        <v>-108.62040042563233</v>
      </c>
      <c r="M3045" s="60">
        <f t="shared" si="527"/>
        <v>5.0529337850689249E-2</v>
      </c>
      <c r="N3045" s="61">
        <f t="shared" si="522"/>
        <v>1.3505293378506891</v>
      </c>
    </row>
    <row r="3046" spans="1:14">
      <c r="A3046" s="46">
        <v>39560</v>
      </c>
      <c r="B3046" s="47">
        <v>0</v>
      </c>
      <c r="C3046" s="48">
        <v>5.7234861938623262E-3</v>
      </c>
      <c r="D3046" s="40">
        <f t="shared" si="523"/>
        <v>1.4450983178294079</v>
      </c>
      <c r="E3046" s="5">
        <f t="shared" si="524"/>
        <v>13901.966356588155</v>
      </c>
      <c r="F3046" s="9">
        <f t="shared" si="517"/>
        <v>0</v>
      </c>
      <c r="G3046" s="5">
        <f t="shared" si="525"/>
        <v>0</v>
      </c>
      <c r="H3046" s="35">
        <f t="shared" si="518"/>
        <v>114.46972387724652</v>
      </c>
      <c r="I3046" s="5">
        <f t="shared" si="519"/>
        <v>0</v>
      </c>
      <c r="J3046" s="39">
        <f t="shared" si="520"/>
        <v>0</v>
      </c>
      <c r="K3046" s="39">
        <f t="shared" si="526"/>
        <v>0</v>
      </c>
      <c r="L3046" s="6">
        <f t="shared" si="521"/>
        <v>-114.46972387724652</v>
      </c>
      <c r="M3046" s="60">
        <f t="shared" si="527"/>
        <v>4.5098317829407986E-2</v>
      </c>
      <c r="N3046" s="61">
        <f t="shared" si="522"/>
        <v>1.3450983178294078</v>
      </c>
    </row>
    <row r="3047" spans="1:14">
      <c r="A3047" s="46">
        <v>39561</v>
      </c>
      <c r="B3047" s="47">
        <v>0</v>
      </c>
      <c r="C3047" s="48">
        <v>5.0145809033532874E-3</v>
      </c>
      <c r="D3047" s="40">
        <f t="shared" si="523"/>
        <v>1.4393748316355452</v>
      </c>
      <c r="E3047" s="5">
        <f t="shared" si="524"/>
        <v>13787.496632710909</v>
      </c>
      <c r="F3047" s="9">
        <f t="shared" si="517"/>
        <v>0</v>
      </c>
      <c r="G3047" s="5">
        <f t="shared" si="525"/>
        <v>0</v>
      </c>
      <c r="H3047" s="35">
        <f t="shared" si="518"/>
        <v>100.29161806706574</v>
      </c>
      <c r="I3047" s="5">
        <f t="shared" si="519"/>
        <v>0</v>
      </c>
      <c r="J3047" s="39">
        <f t="shared" si="520"/>
        <v>0</v>
      </c>
      <c r="K3047" s="39">
        <f t="shared" si="526"/>
        <v>0</v>
      </c>
      <c r="L3047" s="6">
        <f t="shared" si="521"/>
        <v>-100.29161806706574</v>
      </c>
      <c r="M3047" s="60">
        <f t="shared" si="527"/>
        <v>3.9374831635545338E-2</v>
      </c>
      <c r="N3047" s="61">
        <f t="shared" si="522"/>
        <v>1.3393748316355452</v>
      </c>
    </row>
    <row r="3048" spans="1:14">
      <c r="A3048" s="46">
        <v>39562</v>
      </c>
      <c r="B3048" s="47">
        <v>0</v>
      </c>
      <c r="C3048" s="48">
        <v>5.0377493230946771E-3</v>
      </c>
      <c r="D3048" s="40">
        <f t="shared" si="523"/>
        <v>1.434360250732192</v>
      </c>
      <c r="E3048" s="5">
        <f t="shared" si="524"/>
        <v>13687.205014643843</v>
      </c>
      <c r="F3048" s="9">
        <f t="shared" si="517"/>
        <v>0</v>
      </c>
      <c r="G3048" s="5">
        <f t="shared" si="525"/>
        <v>0</v>
      </c>
      <c r="H3048" s="35">
        <f t="shared" si="518"/>
        <v>100.75498646189354</v>
      </c>
      <c r="I3048" s="5">
        <f t="shared" si="519"/>
        <v>0</v>
      </c>
      <c r="J3048" s="39">
        <f t="shared" si="520"/>
        <v>0</v>
      </c>
      <c r="K3048" s="39">
        <f t="shared" si="526"/>
        <v>0</v>
      </c>
      <c r="L3048" s="6">
        <f t="shared" si="521"/>
        <v>-100.75498646189354</v>
      </c>
      <c r="M3048" s="60">
        <f t="shared" si="527"/>
        <v>3.4360250732192066E-2</v>
      </c>
      <c r="N3048" s="61">
        <f t="shared" si="522"/>
        <v>1.3343602507321919</v>
      </c>
    </row>
    <row r="3049" spans="1:14">
      <c r="A3049" s="46">
        <v>39563</v>
      </c>
      <c r="B3049" s="47">
        <v>0</v>
      </c>
      <c r="C3049" s="48">
        <v>5.2934995550607119E-3</v>
      </c>
      <c r="D3049" s="40">
        <f t="shared" si="523"/>
        <v>1.4293225014090976</v>
      </c>
      <c r="E3049" s="5">
        <f t="shared" si="524"/>
        <v>13586.450028181949</v>
      </c>
      <c r="F3049" s="9">
        <f t="shared" si="517"/>
        <v>0</v>
      </c>
      <c r="G3049" s="5">
        <f t="shared" si="525"/>
        <v>0</v>
      </c>
      <c r="H3049" s="35">
        <f t="shared" si="518"/>
        <v>105.86999110121424</v>
      </c>
      <c r="I3049" s="5">
        <f t="shared" si="519"/>
        <v>0</v>
      </c>
      <c r="J3049" s="39">
        <f t="shared" si="520"/>
        <v>0</v>
      </c>
      <c r="K3049" s="39">
        <f t="shared" si="526"/>
        <v>0</v>
      </c>
      <c r="L3049" s="6">
        <f t="shared" si="521"/>
        <v>-105.86999110121424</v>
      </c>
      <c r="M3049" s="60">
        <f t="shared" si="527"/>
        <v>2.9322501409097645E-2</v>
      </c>
      <c r="N3049" s="61">
        <f t="shared" si="522"/>
        <v>1.3293225014090975</v>
      </c>
    </row>
    <row r="3050" spans="1:14">
      <c r="A3050" s="46">
        <v>39564</v>
      </c>
      <c r="B3050" s="47">
        <v>0</v>
      </c>
      <c r="C3050" s="48">
        <v>5.7684475165518025E-3</v>
      </c>
      <c r="D3050" s="40">
        <f t="shared" si="523"/>
        <v>1.4240290018540367</v>
      </c>
      <c r="E3050" s="5">
        <f t="shared" si="524"/>
        <v>13480.580037080736</v>
      </c>
      <c r="F3050" s="9">
        <f t="shared" si="517"/>
        <v>0</v>
      </c>
      <c r="G3050" s="5">
        <f t="shared" si="525"/>
        <v>0</v>
      </c>
      <c r="H3050" s="35">
        <f t="shared" si="518"/>
        <v>115.36895033103605</v>
      </c>
      <c r="I3050" s="5">
        <f t="shared" si="519"/>
        <v>0</v>
      </c>
      <c r="J3050" s="39">
        <f t="shared" si="520"/>
        <v>0</v>
      </c>
      <c r="K3050" s="39">
        <f t="shared" si="526"/>
        <v>0</v>
      </c>
      <c r="L3050" s="6">
        <f t="shared" si="521"/>
        <v>-115.36895033103605</v>
      </c>
      <c r="M3050" s="60">
        <f t="shared" si="527"/>
        <v>2.402900185403678E-2</v>
      </c>
      <c r="N3050" s="61">
        <f t="shared" si="522"/>
        <v>1.3240290018540366</v>
      </c>
    </row>
    <row r="3051" spans="1:14">
      <c r="A3051" s="46">
        <v>39565</v>
      </c>
      <c r="B3051" s="47">
        <v>0</v>
      </c>
      <c r="C3051" s="48">
        <v>5.355849320747689E-3</v>
      </c>
      <c r="D3051" s="40">
        <f t="shared" si="523"/>
        <v>1.4182605543374849</v>
      </c>
      <c r="E3051" s="5">
        <f t="shared" si="524"/>
        <v>13365.211086749699</v>
      </c>
      <c r="F3051" s="9">
        <f t="shared" si="517"/>
        <v>0</v>
      </c>
      <c r="G3051" s="5">
        <f t="shared" si="525"/>
        <v>0</v>
      </c>
      <c r="H3051" s="35">
        <f t="shared" si="518"/>
        <v>107.11698641495379</v>
      </c>
      <c r="I3051" s="5">
        <f t="shared" si="519"/>
        <v>0</v>
      </c>
      <c r="J3051" s="39">
        <f t="shared" si="520"/>
        <v>0</v>
      </c>
      <c r="K3051" s="39">
        <f t="shared" si="526"/>
        <v>0</v>
      </c>
      <c r="L3051" s="6">
        <f t="shared" si="521"/>
        <v>-107.11698641495379</v>
      </c>
      <c r="M3051" s="60">
        <f t="shared" si="527"/>
        <v>1.8260554337484969E-2</v>
      </c>
      <c r="N3051" s="61">
        <f t="shared" si="522"/>
        <v>1.3182605543374848</v>
      </c>
    </row>
    <row r="3052" spans="1:14">
      <c r="A3052" s="46">
        <v>39566</v>
      </c>
      <c r="B3052" s="47">
        <v>1.7525999999999996E-2</v>
      </c>
      <c r="C3052" s="48">
        <v>3.9209870698732581E-3</v>
      </c>
      <c r="D3052" s="40">
        <f t="shared" si="523"/>
        <v>1.4129047050167374</v>
      </c>
      <c r="E3052" s="5">
        <f t="shared" si="524"/>
        <v>13258.094100334745</v>
      </c>
      <c r="F3052" s="9">
        <f t="shared" si="517"/>
        <v>350.51999999999992</v>
      </c>
      <c r="G3052" s="5">
        <f t="shared" si="525"/>
        <v>1156.7159999999997</v>
      </c>
      <c r="H3052" s="35">
        <f t="shared" si="518"/>
        <v>78.41974139746516</v>
      </c>
      <c r="I3052" s="5">
        <f t="shared" si="519"/>
        <v>0</v>
      </c>
      <c r="J3052" s="39">
        <f t="shared" si="520"/>
        <v>0</v>
      </c>
      <c r="K3052" s="39">
        <f t="shared" si="526"/>
        <v>0</v>
      </c>
      <c r="L3052" s="6">
        <f t="shared" si="521"/>
        <v>1428.8162586025344</v>
      </c>
      <c r="M3052" s="60">
        <f t="shared" si="527"/>
        <v>1.2904705016737461E-2</v>
      </c>
      <c r="N3052" s="61">
        <f t="shared" si="522"/>
        <v>1.3129047050167373</v>
      </c>
    </row>
    <row r="3053" spans="1:14">
      <c r="A3053" s="46">
        <v>39567</v>
      </c>
      <c r="B3053" s="47">
        <v>0</v>
      </c>
      <c r="C3053" s="48">
        <v>5.0335289939646335E-3</v>
      </c>
      <c r="D3053" s="40">
        <f t="shared" si="523"/>
        <v>1.4843455179468639</v>
      </c>
      <c r="E3053" s="5">
        <f t="shared" si="524"/>
        <v>14686.910358937279</v>
      </c>
      <c r="F3053" s="9">
        <f t="shared" si="517"/>
        <v>0</v>
      </c>
      <c r="G3053" s="5">
        <f t="shared" si="525"/>
        <v>0</v>
      </c>
      <c r="H3053" s="35">
        <f t="shared" si="518"/>
        <v>100.67057987929267</v>
      </c>
      <c r="I3053" s="5">
        <f t="shared" si="519"/>
        <v>0</v>
      </c>
      <c r="J3053" s="39">
        <f t="shared" si="520"/>
        <v>0</v>
      </c>
      <c r="K3053" s="39">
        <f t="shared" si="526"/>
        <v>0</v>
      </c>
      <c r="L3053" s="6">
        <f t="shared" si="521"/>
        <v>-100.67057987929267</v>
      </c>
      <c r="M3053" s="60">
        <f t="shared" si="527"/>
        <v>8.4345517946863957E-2</v>
      </c>
      <c r="N3053" s="61">
        <f t="shared" si="522"/>
        <v>1.3843455179468638</v>
      </c>
    </row>
    <row r="3054" spans="1:14">
      <c r="A3054" s="46">
        <v>39568</v>
      </c>
      <c r="B3054" s="47">
        <v>0</v>
      </c>
      <c r="C3054" s="48">
        <v>6.2571713809507776E-3</v>
      </c>
      <c r="D3054" s="40">
        <f t="shared" si="523"/>
        <v>1.4793119889528992</v>
      </c>
      <c r="E3054" s="5">
        <f t="shared" si="524"/>
        <v>14586.239779057987</v>
      </c>
      <c r="F3054" s="9">
        <f t="shared" si="517"/>
        <v>0</v>
      </c>
      <c r="G3054" s="5">
        <f t="shared" si="525"/>
        <v>0</v>
      </c>
      <c r="H3054" s="35">
        <f t="shared" si="518"/>
        <v>125.14342761901555</v>
      </c>
      <c r="I3054" s="5">
        <f t="shared" si="519"/>
        <v>0</v>
      </c>
      <c r="J3054" s="39">
        <f t="shared" si="520"/>
        <v>0</v>
      </c>
      <c r="K3054" s="39">
        <f t="shared" si="526"/>
        <v>0</v>
      </c>
      <c r="L3054" s="6">
        <f t="shared" si="521"/>
        <v>-125.14342761901555</v>
      </c>
      <c r="M3054" s="60">
        <f t="shared" si="527"/>
        <v>7.9311988952899259E-2</v>
      </c>
      <c r="N3054" s="61">
        <f t="shared" si="522"/>
        <v>1.3793119889528991</v>
      </c>
    </row>
    <row r="3055" spans="1:14">
      <c r="A3055" s="46">
        <v>39569</v>
      </c>
      <c r="B3055" s="47">
        <v>0</v>
      </c>
      <c r="C3055" s="48">
        <v>6.3136726864261904E-3</v>
      </c>
      <c r="D3055" s="40">
        <f t="shared" si="523"/>
        <v>1.4730548175719487</v>
      </c>
      <c r="E3055" s="5">
        <f t="shared" si="524"/>
        <v>14461.096351438971</v>
      </c>
      <c r="F3055" s="9">
        <f t="shared" si="517"/>
        <v>0</v>
      </c>
      <c r="G3055" s="5">
        <f t="shared" si="525"/>
        <v>0</v>
      </c>
      <c r="H3055" s="35">
        <f t="shared" si="518"/>
        <v>126.2734537285238</v>
      </c>
      <c r="I3055" s="5">
        <f t="shared" si="519"/>
        <v>0</v>
      </c>
      <c r="J3055" s="39">
        <f t="shared" si="520"/>
        <v>0</v>
      </c>
      <c r="K3055" s="39">
        <f t="shared" si="526"/>
        <v>0</v>
      </c>
      <c r="L3055" s="6">
        <f t="shared" si="521"/>
        <v>-126.2734537285238</v>
      </c>
      <c r="M3055" s="60">
        <f t="shared" si="527"/>
        <v>7.305481757194876E-2</v>
      </c>
      <c r="N3055" s="61">
        <f t="shared" si="522"/>
        <v>1.3730548175719486</v>
      </c>
    </row>
    <row r="3056" spans="1:14">
      <c r="A3056" s="46">
        <v>39570</v>
      </c>
      <c r="B3056" s="47">
        <v>0</v>
      </c>
      <c r="C3056" s="48">
        <v>6.3278215329444932E-3</v>
      </c>
      <c r="D3056" s="40">
        <f t="shared" si="523"/>
        <v>1.4667411448855223</v>
      </c>
      <c r="E3056" s="5">
        <f t="shared" si="524"/>
        <v>14334.822897710448</v>
      </c>
      <c r="F3056" s="9">
        <f t="shared" si="517"/>
        <v>0</v>
      </c>
      <c r="G3056" s="5">
        <f t="shared" si="525"/>
        <v>0</v>
      </c>
      <c r="H3056" s="35">
        <f t="shared" si="518"/>
        <v>126.55643065888987</v>
      </c>
      <c r="I3056" s="5">
        <f t="shared" si="519"/>
        <v>0</v>
      </c>
      <c r="J3056" s="39">
        <f t="shared" si="520"/>
        <v>0</v>
      </c>
      <c r="K3056" s="39">
        <f t="shared" si="526"/>
        <v>0</v>
      </c>
      <c r="L3056" s="6">
        <f t="shared" si="521"/>
        <v>-126.55643065888987</v>
      </c>
      <c r="M3056" s="60">
        <f t="shared" si="527"/>
        <v>6.6741144885522408E-2</v>
      </c>
      <c r="N3056" s="61">
        <f t="shared" si="522"/>
        <v>1.3667411448855222</v>
      </c>
    </row>
    <row r="3057" spans="1:14">
      <c r="A3057" s="46">
        <v>39571</v>
      </c>
      <c r="B3057" s="47">
        <v>0</v>
      </c>
      <c r="C3057" s="48">
        <v>6.259118546941036E-3</v>
      </c>
      <c r="D3057" s="40">
        <f t="shared" si="523"/>
        <v>1.460413323352578</v>
      </c>
      <c r="E3057" s="5">
        <f t="shared" si="524"/>
        <v>14208.266467051559</v>
      </c>
      <c r="F3057" s="9">
        <f t="shared" si="517"/>
        <v>0</v>
      </c>
      <c r="G3057" s="5">
        <f t="shared" si="525"/>
        <v>0</v>
      </c>
      <c r="H3057" s="35">
        <f t="shared" si="518"/>
        <v>125.18237093882072</v>
      </c>
      <c r="I3057" s="5">
        <f t="shared" si="519"/>
        <v>0</v>
      </c>
      <c r="J3057" s="39">
        <f t="shared" si="520"/>
        <v>0</v>
      </c>
      <c r="K3057" s="39">
        <f t="shared" si="526"/>
        <v>0</v>
      </c>
      <c r="L3057" s="6">
        <f t="shared" si="521"/>
        <v>-125.18237093882072</v>
      </c>
      <c r="M3057" s="60">
        <f t="shared" si="527"/>
        <v>6.0413323352578097E-2</v>
      </c>
      <c r="N3057" s="61">
        <f t="shared" si="522"/>
        <v>1.3604133233525779</v>
      </c>
    </row>
    <row r="3058" spans="1:14">
      <c r="A3058" s="46">
        <v>39572</v>
      </c>
      <c r="B3058" s="47">
        <v>0</v>
      </c>
      <c r="C3058" s="48">
        <v>6.1421646194049166E-3</v>
      </c>
      <c r="D3058" s="40">
        <f t="shared" si="523"/>
        <v>1.4541542048056371</v>
      </c>
      <c r="E3058" s="5">
        <f t="shared" si="524"/>
        <v>14083.084096112738</v>
      </c>
      <c r="F3058" s="9">
        <f t="shared" si="517"/>
        <v>0</v>
      </c>
      <c r="G3058" s="5">
        <f t="shared" si="525"/>
        <v>0</v>
      </c>
      <c r="H3058" s="35">
        <f t="shared" si="518"/>
        <v>122.84329238809833</v>
      </c>
      <c r="I3058" s="5">
        <f t="shared" si="519"/>
        <v>0</v>
      </c>
      <c r="J3058" s="39">
        <f t="shared" si="520"/>
        <v>0</v>
      </c>
      <c r="K3058" s="39">
        <f t="shared" si="526"/>
        <v>0</v>
      </c>
      <c r="L3058" s="6">
        <f t="shared" si="521"/>
        <v>-122.84329238809833</v>
      </c>
      <c r="M3058" s="60">
        <f t="shared" si="527"/>
        <v>5.4154204805637152E-2</v>
      </c>
      <c r="N3058" s="61">
        <f t="shared" si="522"/>
        <v>1.354154204805637</v>
      </c>
    </row>
    <row r="3059" spans="1:14">
      <c r="A3059" s="46">
        <v>39573</v>
      </c>
      <c r="B3059" s="47">
        <v>0</v>
      </c>
      <c r="C3059" s="48">
        <v>5.5834838385278871E-3</v>
      </c>
      <c r="D3059" s="40">
        <f t="shared" si="523"/>
        <v>1.448012040186232</v>
      </c>
      <c r="E3059" s="5">
        <f t="shared" si="524"/>
        <v>13960.240803724639</v>
      </c>
      <c r="F3059" s="9">
        <f t="shared" si="517"/>
        <v>0</v>
      </c>
      <c r="G3059" s="5">
        <f t="shared" si="525"/>
        <v>0</v>
      </c>
      <c r="H3059" s="35">
        <f t="shared" si="518"/>
        <v>111.66967677055774</v>
      </c>
      <c r="I3059" s="5">
        <f t="shared" si="519"/>
        <v>0</v>
      </c>
      <c r="J3059" s="39">
        <f t="shared" si="520"/>
        <v>0</v>
      </c>
      <c r="K3059" s="39">
        <f t="shared" si="526"/>
        <v>0</v>
      </c>
      <c r="L3059" s="6">
        <f t="shared" si="521"/>
        <v>-111.66967677055774</v>
      </c>
      <c r="M3059" s="60">
        <f t="shared" si="527"/>
        <v>4.8012040186232063E-2</v>
      </c>
      <c r="N3059" s="61">
        <f t="shared" si="522"/>
        <v>1.3480120401862319</v>
      </c>
    </row>
    <row r="3060" spans="1:14">
      <c r="A3060" s="46">
        <v>39574</v>
      </c>
      <c r="B3060" s="47">
        <v>0</v>
      </c>
      <c r="C3060" s="48">
        <v>6.9626960593220108E-3</v>
      </c>
      <c r="D3060" s="40">
        <f t="shared" si="523"/>
        <v>1.4424285563477039</v>
      </c>
      <c r="E3060" s="5">
        <f t="shared" si="524"/>
        <v>13848.571126954081</v>
      </c>
      <c r="F3060" s="9">
        <f t="shared" si="517"/>
        <v>0</v>
      </c>
      <c r="G3060" s="5">
        <f t="shared" si="525"/>
        <v>0</v>
      </c>
      <c r="H3060" s="35">
        <f t="shared" si="518"/>
        <v>139.25392118644021</v>
      </c>
      <c r="I3060" s="5">
        <f t="shared" si="519"/>
        <v>0</v>
      </c>
      <c r="J3060" s="39">
        <f t="shared" si="520"/>
        <v>0</v>
      </c>
      <c r="K3060" s="39">
        <f t="shared" si="526"/>
        <v>0</v>
      </c>
      <c r="L3060" s="6">
        <f t="shared" si="521"/>
        <v>-139.25392118644021</v>
      </c>
      <c r="M3060" s="60">
        <f t="shared" si="527"/>
        <v>4.2428556347704038E-2</v>
      </c>
      <c r="N3060" s="61">
        <f t="shared" si="522"/>
        <v>1.3424285563477039</v>
      </c>
    </row>
    <row r="3061" spans="1:14">
      <c r="A3061" s="46">
        <v>39575</v>
      </c>
      <c r="B3061" s="47">
        <v>0</v>
      </c>
      <c r="C3061" s="48">
        <v>5.5629678306046357E-3</v>
      </c>
      <c r="D3061" s="40">
        <f t="shared" si="523"/>
        <v>1.4354658602883821</v>
      </c>
      <c r="E3061" s="5">
        <f t="shared" si="524"/>
        <v>13709.31720576764</v>
      </c>
      <c r="F3061" s="9">
        <f t="shared" si="517"/>
        <v>0</v>
      </c>
      <c r="G3061" s="5">
        <f t="shared" si="525"/>
        <v>0</v>
      </c>
      <c r="H3061" s="35">
        <f t="shared" si="518"/>
        <v>111.25935661209272</v>
      </c>
      <c r="I3061" s="5">
        <f t="shared" si="519"/>
        <v>0</v>
      </c>
      <c r="J3061" s="39">
        <f t="shared" si="520"/>
        <v>0</v>
      </c>
      <c r="K3061" s="39">
        <f t="shared" si="526"/>
        <v>0</v>
      </c>
      <c r="L3061" s="6">
        <f t="shared" si="521"/>
        <v>-111.25935661209272</v>
      </c>
      <c r="M3061" s="60">
        <f t="shared" si="527"/>
        <v>3.5465860288382167E-2</v>
      </c>
      <c r="N3061" s="61">
        <f t="shared" si="522"/>
        <v>1.335465860288382</v>
      </c>
    </row>
    <row r="3062" spans="1:14">
      <c r="A3062" s="46">
        <v>39576</v>
      </c>
      <c r="B3062" s="47">
        <v>0</v>
      </c>
      <c r="C3062" s="48">
        <v>5.2942933594916485E-3</v>
      </c>
      <c r="D3062" s="40">
        <f t="shared" si="523"/>
        <v>1.4299028924577775</v>
      </c>
      <c r="E3062" s="5">
        <f t="shared" si="524"/>
        <v>13598.057849155548</v>
      </c>
      <c r="F3062" s="9">
        <f t="shared" si="517"/>
        <v>0</v>
      </c>
      <c r="G3062" s="5">
        <f t="shared" si="525"/>
        <v>0</v>
      </c>
      <c r="H3062" s="35">
        <f t="shared" si="518"/>
        <v>105.88586718983296</v>
      </c>
      <c r="I3062" s="5">
        <f t="shared" si="519"/>
        <v>0</v>
      </c>
      <c r="J3062" s="39">
        <f t="shared" si="520"/>
        <v>0</v>
      </c>
      <c r="K3062" s="39">
        <f t="shared" si="526"/>
        <v>0</v>
      </c>
      <c r="L3062" s="6">
        <f t="shared" si="521"/>
        <v>-105.88586718983296</v>
      </c>
      <c r="M3062" s="60">
        <f t="shared" si="527"/>
        <v>2.9902892457777552E-2</v>
      </c>
      <c r="N3062" s="61">
        <f t="shared" si="522"/>
        <v>1.3299028924577774</v>
      </c>
    </row>
    <row r="3063" spans="1:14">
      <c r="A3063" s="46">
        <v>39577</v>
      </c>
      <c r="B3063" s="47">
        <v>0</v>
      </c>
      <c r="C3063" s="48">
        <v>4.8438647812996975E-3</v>
      </c>
      <c r="D3063" s="40">
        <f t="shared" si="523"/>
        <v>1.4246085990982857</v>
      </c>
      <c r="E3063" s="5">
        <f t="shared" si="524"/>
        <v>13492.171981965716</v>
      </c>
      <c r="F3063" s="9">
        <f t="shared" si="517"/>
        <v>0</v>
      </c>
      <c r="G3063" s="5">
        <f t="shared" si="525"/>
        <v>0</v>
      </c>
      <c r="H3063" s="35">
        <f t="shared" si="518"/>
        <v>96.877295625993952</v>
      </c>
      <c r="I3063" s="5">
        <f t="shared" si="519"/>
        <v>0</v>
      </c>
      <c r="J3063" s="39">
        <f t="shared" si="520"/>
        <v>0</v>
      </c>
      <c r="K3063" s="39">
        <f t="shared" si="526"/>
        <v>0</v>
      </c>
      <c r="L3063" s="6">
        <f t="shared" si="521"/>
        <v>-96.877295625993952</v>
      </c>
      <c r="M3063" s="60">
        <f t="shared" si="527"/>
        <v>2.4608599098285833E-2</v>
      </c>
      <c r="N3063" s="61">
        <f t="shared" si="522"/>
        <v>1.3246085990982857</v>
      </c>
    </row>
    <row r="3064" spans="1:14">
      <c r="A3064" s="46">
        <v>39578</v>
      </c>
      <c r="B3064" s="47">
        <v>0</v>
      </c>
      <c r="C3064" s="48">
        <v>4.9931248466645595E-3</v>
      </c>
      <c r="D3064" s="40">
        <f t="shared" si="523"/>
        <v>1.4197647343169861</v>
      </c>
      <c r="E3064" s="5">
        <f t="shared" si="524"/>
        <v>13395.294686339721</v>
      </c>
      <c r="F3064" s="9">
        <f t="shared" si="517"/>
        <v>0</v>
      </c>
      <c r="G3064" s="5">
        <f t="shared" si="525"/>
        <v>0</v>
      </c>
      <c r="H3064" s="35">
        <f t="shared" si="518"/>
        <v>99.862496933291183</v>
      </c>
      <c r="I3064" s="5">
        <f t="shared" si="519"/>
        <v>0</v>
      </c>
      <c r="J3064" s="39">
        <f t="shared" si="520"/>
        <v>0</v>
      </c>
      <c r="K3064" s="39">
        <f t="shared" si="526"/>
        <v>0</v>
      </c>
      <c r="L3064" s="6">
        <f t="shared" si="521"/>
        <v>-99.862496933291183</v>
      </c>
      <c r="M3064" s="60">
        <f t="shared" si="527"/>
        <v>1.9764734316986221E-2</v>
      </c>
      <c r="N3064" s="61">
        <f t="shared" si="522"/>
        <v>1.319764734316986</v>
      </c>
    </row>
    <row r="3065" spans="1:14">
      <c r="A3065" s="46">
        <v>39579</v>
      </c>
      <c r="B3065" s="47">
        <v>0</v>
      </c>
      <c r="C3065" s="48">
        <v>4.4238283642977659E-3</v>
      </c>
      <c r="D3065" s="40">
        <f t="shared" si="523"/>
        <v>1.4147716094703215</v>
      </c>
      <c r="E3065" s="5">
        <f t="shared" si="524"/>
        <v>13295.432189406431</v>
      </c>
      <c r="F3065" s="9">
        <f t="shared" si="517"/>
        <v>0</v>
      </c>
      <c r="G3065" s="5">
        <f t="shared" si="525"/>
        <v>0</v>
      </c>
      <c r="H3065" s="35">
        <f t="shared" si="518"/>
        <v>88.476567285955312</v>
      </c>
      <c r="I3065" s="5">
        <f t="shared" si="519"/>
        <v>0</v>
      </c>
      <c r="J3065" s="39">
        <f t="shared" si="520"/>
        <v>0</v>
      </c>
      <c r="K3065" s="39">
        <f t="shared" si="526"/>
        <v>0</v>
      </c>
      <c r="L3065" s="6">
        <f t="shared" si="521"/>
        <v>-88.476567285955312</v>
      </c>
      <c r="M3065" s="60">
        <f t="shared" si="527"/>
        <v>1.4771609470321634E-2</v>
      </c>
      <c r="N3065" s="61">
        <f t="shared" si="522"/>
        <v>1.3147716094703215</v>
      </c>
    </row>
    <row r="3066" spans="1:14">
      <c r="A3066" s="46">
        <v>39580</v>
      </c>
      <c r="B3066" s="47">
        <v>0</v>
      </c>
      <c r="C3066" s="48">
        <v>5.7894998433102628E-3</v>
      </c>
      <c r="D3066" s="40">
        <f t="shared" si="523"/>
        <v>1.4103477811060239</v>
      </c>
      <c r="E3066" s="5">
        <f t="shared" si="524"/>
        <v>13206.955622120475</v>
      </c>
      <c r="F3066" s="9">
        <f t="shared" si="517"/>
        <v>0</v>
      </c>
      <c r="G3066" s="5">
        <f t="shared" si="525"/>
        <v>0</v>
      </c>
      <c r="H3066" s="35">
        <f t="shared" si="518"/>
        <v>115.78999686620526</v>
      </c>
      <c r="I3066" s="5">
        <f t="shared" si="519"/>
        <v>0</v>
      </c>
      <c r="J3066" s="39">
        <f t="shared" si="520"/>
        <v>0</v>
      </c>
      <c r="K3066" s="39">
        <f t="shared" si="526"/>
        <v>0</v>
      </c>
      <c r="L3066" s="6">
        <f t="shared" si="521"/>
        <v>-115.78999686620526</v>
      </c>
      <c r="M3066" s="60">
        <f t="shared" si="527"/>
        <v>1.0347781106023968E-2</v>
      </c>
      <c r="N3066" s="61">
        <f t="shared" si="522"/>
        <v>1.3103477811060238</v>
      </c>
    </row>
    <row r="3067" spans="1:14">
      <c r="A3067" s="46">
        <v>39581</v>
      </c>
      <c r="B3067" s="47">
        <v>0</v>
      </c>
      <c r="C3067" s="48">
        <v>6.5026077292754201E-3</v>
      </c>
      <c r="D3067" s="40">
        <f t="shared" si="523"/>
        <v>1.4045582812627133</v>
      </c>
      <c r="E3067" s="5">
        <f t="shared" si="524"/>
        <v>13091.165625254269</v>
      </c>
      <c r="F3067" s="9">
        <f t="shared" si="517"/>
        <v>0</v>
      </c>
      <c r="G3067" s="5">
        <f t="shared" si="525"/>
        <v>0</v>
      </c>
      <c r="H3067" s="35">
        <f t="shared" si="518"/>
        <v>130.05215458550839</v>
      </c>
      <c r="I3067" s="5">
        <f t="shared" si="519"/>
        <v>0</v>
      </c>
      <c r="J3067" s="39">
        <f t="shared" si="520"/>
        <v>0</v>
      </c>
      <c r="K3067" s="39">
        <f t="shared" si="526"/>
        <v>0</v>
      </c>
      <c r="L3067" s="6">
        <f t="shared" si="521"/>
        <v>-130.05215458550839</v>
      </c>
      <c r="M3067" s="60">
        <f t="shared" si="527"/>
        <v>4.5582812627134039E-3</v>
      </c>
      <c r="N3067" s="61">
        <f t="shared" si="522"/>
        <v>1.3045582812627132</v>
      </c>
    </row>
    <row r="3068" spans="1:14">
      <c r="A3068" s="46">
        <v>39582</v>
      </c>
      <c r="B3068" s="47">
        <v>0</v>
      </c>
      <c r="C3068" s="48">
        <v>6.6080831830950494E-3</v>
      </c>
      <c r="D3068" s="40">
        <f t="shared" si="523"/>
        <v>1.396111347066876</v>
      </c>
      <c r="E3068" s="5">
        <f t="shared" si="524"/>
        <v>12961.113470668761</v>
      </c>
      <c r="F3068" s="9">
        <f t="shared" si="517"/>
        <v>0</v>
      </c>
      <c r="G3068" s="5">
        <f t="shared" si="525"/>
        <v>0</v>
      </c>
      <c r="H3068" s="35">
        <f t="shared" si="518"/>
        <v>132.16166366190097</v>
      </c>
      <c r="I3068" s="5">
        <f t="shared" si="519"/>
        <v>0</v>
      </c>
      <c r="J3068" s="39">
        <f t="shared" si="520"/>
        <v>0</v>
      </c>
      <c r="K3068" s="39">
        <f t="shared" si="526"/>
        <v>0</v>
      </c>
      <c r="L3068" s="6">
        <f t="shared" si="521"/>
        <v>-132.16166366190097</v>
      </c>
      <c r="M3068" s="60">
        <f t="shared" si="527"/>
        <v>-3.8886529331239039E-3</v>
      </c>
      <c r="N3068" s="61">
        <f t="shared" si="522"/>
        <v>1.2961113470668759</v>
      </c>
    </row>
    <row r="3069" spans="1:14">
      <c r="A3069" s="46">
        <v>39583</v>
      </c>
      <c r="B3069" s="47">
        <v>0</v>
      </c>
      <c r="C3069" s="48">
        <v>6.3361692016132452E-3</v>
      </c>
      <c r="D3069" s="40">
        <f t="shared" si="523"/>
        <v>1.3828951807006862</v>
      </c>
      <c r="E3069" s="5">
        <f t="shared" si="524"/>
        <v>12828.951807006861</v>
      </c>
      <c r="F3069" s="9">
        <f t="shared" si="517"/>
        <v>0</v>
      </c>
      <c r="G3069" s="5">
        <f t="shared" si="525"/>
        <v>0</v>
      </c>
      <c r="H3069" s="35">
        <f t="shared" si="518"/>
        <v>126.7233840322649</v>
      </c>
      <c r="I3069" s="5">
        <f t="shared" si="519"/>
        <v>0</v>
      </c>
      <c r="J3069" s="39">
        <f t="shared" si="520"/>
        <v>0</v>
      </c>
      <c r="K3069" s="39">
        <f t="shared" si="526"/>
        <v>0</v>
      </c>
      <c r="L3069" s="6">
        <f t="shared" si="521"/>
        <v>-126.7233840322649</v>
      </c>
      <c r="M3069" s="60">
        <f t="shared" si="527"/>
        <v>-1.7104819299313734E-2</v>
      </c>
      <c r="N3069" s="61">
        <f t="shared" si="522"/>
        <v>1.2828951807006861</v>
      </c>
    </row>
    <row r="3070" spans="1:14">
      <c r="A3070" s="46">
        <v>39584</v>
      </c>
      <c r="B3070" s="47">
        <v>7.1120000000000003E-3</v>
      </c>
      <c r="C3070" s="48">
        <v>4.7375407681002624E-3</v>
      </c>
      <c r="D3070" s="40">
        <f t="shared" si="523"/>
        <v>1.3702228422974596</v>
      </c>
      <c r="E3070" s="5">
        <f t="shared" si="524"/>
        <v>12702.228422974596</v>
      </c>
      <c r="F3070" s="9">
        <f t="shared" si="517"/>
        <v>142.24</v>
      </c>
      <c r="G3070" s="5">
        <f t="shared" si="525"/>
        <v>469.392</v>
      </c>
      <c r="H3070" s="35">
        <f t="shared" si="518"/>
        <v>94.750815362005241</v>
      </c>
      <c r="I3070" s="5">
        <f t="shared" si="519"/>
        <v>0</v>
      </c>
      <c r="J3070" s="39">
        <f t="shared" si="520"/>
        <v>0</v>
      </c>
      <c r="K3070" s="39">
        <f t="shared" si="526"/>
        <v>0</v>
      </c>
      <c r="L3070" s="6">
        <f t="shared" si="521"/>
        <v>516.88118463799481</v>
      </c>
      <c r="M3070" s="60">
        <f t="shared" si="527"/>
        <v>-2.9777157702540302E-2</v>
      </c>
      <c r="N3070" s="61">
        <f t="shared" si="522"/>
        <v>1.2702228422974595</v>
      </c>
    </row>
    <row r="3071" spans="1:14">
      <c r="A3071" s="46">
        <v>39585</v>
      </c>
      <c r="B3071" s="47">
        <v>0</v>
      </c>
      <c r="C3071" s="48">
        <v>5.1823388528425942E-3</v>
      </c>
      <c r="D3071" s="40">
        <f t="shared" si="523"/>
        <v>1.4109554803806295</v>
      </c>
      <c r="E3071" s="5">
        <f t="shared" si="524"/>
        <v>13219.10960761259</v>
      </c>
      <c r="F3071" s="9">
        <f t="shared" si="517"/>
        <v>0</v>
      </c>
      <c r="G3071" s="5">
        <f t="shared" si="525"/>
        <v>0</v>
      </c>
      <c r="H3071" s="35">
        <f t="shared" si="518"/>
        <v>103.64677705685189</v>
      </c>
      <c r="I3071" s="5">
        <f t="shared" si="519"/>
        <v>0</v>
      </c>
      <c r="J3071" s="39">
        <f t="shared" si="520"/>
        <v>0</v>
      </c>
      <c r="K3071" s="39">
        <f t="shared" si="526"/>
        <v>0</v>
      </c>
      <c r="L3071" s="6">
        <f t="shared" si="521"/>
        <v>-103.64677705685189</v>
      </c>
      <c r="M3071" s="60">
        <f t="shared" si="527"/>
        <v>1.0955480380629545E-2</v>
      </c>
      <c r="N3071" s="61">
        <f t="shared" si="522"/>
        <v>1.3109554803806294</v>
      </c>
    </row>
    <row r="3072" spans="1:14">
      <c r="A3072" s="46">
        <v>39586</v>
      </c>
      <c r="B3072" s="47">
        <v>1.2700000000000001E-3</v>
      </c>
      <c r="C3072" s="48">
        <v>4.5784508943088166E-3</v>
      </c>
      <c r="D3072" s="40">
        <f t="shared" si="523"/>
        <v>1.405773141527787</v>
      </c>
      <c r="E3072" s="5">
        <f t="shared" si="524"/>
        <v>13115.462830555738</v>
      </c>
      <c r="F3072" s="9">
        <f t="shared" si="517"/>
        <v>25.400000000000002</v>
      </c>
      <c r="G3072" s="5">
        <f t="shared" si="525"/>
        <v>83.820000000000007</v>
      </c>
      <c r="H3072" s="35">
        <f t="shared" si="518"/>
        <v>91.569017886176326</v>
      </c>
      <c r="I3072" s="5">
        <f t="shared" si="519"/>
        <v>0</v>
      </c>
      <c r="J3072" s="39">
        <f t="shared" si="520"/>
        <v>0</v>
      </c>
      <c r="K3072" s="39">
        <f t="shared" si="526"/>
        <v>0</v>
      </c>
      <c r="L3072" s="6">
        <f t="shared" si="521"/>
        <v>17.650982113823687</v>
      </c>
      <c r="M3072" s="60">
        <f t="shared" si="527"/>
        <v>5.7731415277870735E-3</v>
      </c>
      <c r="N3072" s="61">
        <f t="shared" si="522"/>
        <v>1.3057731415277869</v>
      </c>
    </row>
    <row r="3073" spans="1:14">
      <c r="A3073" s="46">
        <v>39587</v>
      </c>
      <c r="B3073" s="47">
        <v>0</v>
      </c>
      <c r="C3073" s="48">
        <v>5.8716113045641574E-3</v>
      </c>
      <c r="D3073" s="40">
        <f t="shared" si="523"/>
        <v>1.4066556906334782</v>
      </c>
      <c r="E3073" s="5">
        <f t="shared" si="524"/>
        <v>13133.113812669562</v>
      </c>
      <c r="F3073" s="9">
        <f t="shared" si="517"/>
        <v>0</v>
      </c>
      <c r="G3073" s="5">
        <f t="shared" si="525"/>
        <v>0</v>
      </c>
      <c r="H3073" s="35">
        <f t="shared" si="518"/>
        <v>117.43222609128316</v>
      </c>
      <c r="I3073" s="5">
        <f t="shared" si="519"/>
        <v>0</v>
      </c>
      <c r="J3073" s="39">
        <f t="shared" si="520"/>
        <v>0</v>
      </c>
      <c r="K3073" s="39">
        <f t="shared" si="526"/>
        <v>0</v>
      </c>
      <c r="L3073" s="6">
        <f t="shared" si="521"/>
        <v>-117.43222609128316</v>
      </c>
      <c r="M3073" s="60">
        <f t="shared" si="527"/>
        <v>6.6556906334782617E-3</v>
      </c>
      <c r="N3073" s="61">
        <f t="shared" si="522"/>
        <v>1.3066556906334781</v>
      </c>
    </row>
    <row r="3074" spans="1:14">
      <c r="A3074" s="46">
        <v>39588</v>
      </c>
      <c r="B3074" s="47">
        <v>0</v>
      </c>
      <c r="C3074" s="48">
        <v>6.1809477088933277E-3</v>
      </c>
      <c r="D3074" s="40">
        <f t="shared" si="523"/>
        <v>1.4007840793289139</v>
      </c>
      <c r="E3074" s="5">
        <f t="shared" si="524"/>
        <v>13015.681586578279</v>
      </c>
      <c r="F3074" s="9">
        <f t="shared" si="517"/>
        <v>0</v>
      </c>
      <c r="G3074" s="5">
        <f t="shared" si="525"/>
        <v>0</v>
      </c>
      <c r="H3074" s="35">
        <f t="shared" si="518"/>
        <v>123.61895417786656</v>
      </c>
      <c r="I3074" s="5">
        <f t="shared" si="519"/>
        <v>0</v>
      </c>
      <c r="J3074" s="39">
        <f t="shared" si="520"/>
        <v>0</v>
      </c>
      <c r="K3074" s="39">
        <f t="shared" si="526"/>
        <v>0</v>
      </c>
      <c r="L3074" s="6">
        <f t="shared" si="521"/>
        <v>-123.61895417786656</v>
      </c>
      <c r="M3074" s="60">
        <f t="shared" si="527"/>
        <v>7.8407932891400023E-4</v>
      </c>
      <c r="N3074" s="61">
        <f t="shared" si="522"/>
        <v>1.3007840793289138</v>
      </c>
    </row>
    <row r="3075" spans="1:14">
      <c r="A3075" s="46">
        <v>39589</v>
      </c>
      <c r="B3075" s="47">
        <v>0</v>
      </c>
      <c r="C3075" s="48">
        <v>5.4087008807625469E-3</v>
      </c>
      <c r="D3075" s="40">
        <f t="shared" si="523"/>
        <v>1.3892062632400413</v>
      </c>
      <c r="E3075" s="5">
        <f t="shared" si="524"/>
        <v>12892.062632400413</v>
      </c>
      <c r="F3075" s="9">
        <f t="shared" si="517"/>
        <v>0</v>
      </c>
      <c r="G3075" s="5">
        <f t="shared" si="525"/>
        <v>0</v>
      </c>
      <c r="H3075" s="35">
        <f t="shared" si="518"/>
        <v>108.17401761525093</v>
      </c>
      <c r="I3075" s="5">
        <f t="shared" si="519"/>
        <v>0</v>
      </c>
      <c r="J3075" s="39">
        <f t="shared" si="520"/>
        <v>0</v>
      </c>
      <c r="K3075" s="39">
        <f t="shared" si="526"/>
        <v>0</v>
      </c>
      <c r="L3075" s="6">
        <f t="shared" si="521"/>
        <v>-108.17401761525093</v>
      </c>
      <c r="M3075" s="60">
        <f t="shared" si="527"/>
        <v>-1.079373675995865E-2</v>
      </c>
      <c r="N3075" s="61">
        <f t="shared" si="522"/>
        <v>1.2892062632400412</v>
      </c>
    </row>
    <row r="3076" spans="1:14">
      <c r="A3076" s="46">
        <v>39590</v>
      </c>
      <c r="B3076" s="47">
        <v>2.5399999999999999E-4</v>
      </c>
      <c r="C3076" s="48">
        <v>4.8267112109685959E-3</v>
      </c>
      <c r="D3076" s="40">
        <f t="shared" si="523"/>
        <v>1.3783888614785162</v>
      </c>
      <c r="E3076" s="5">
        <f t="shared" si="524"/>
        <v>12783.888614785163</v>
      </c>
      <c r="F3076" s="9">
        <f t="shared" si="517"/>
        <v>5.08</v>
      </c>
      <c r="G3076" s="5">
        <f t="shared" si="525"/>
        <v>16.763999999999999</v>
      </c>
      <c r="H3076" s="35">
        <f t="shared" si="518"/>
        <v>96.534224219371922</v>
      </c>
      <c r="I3076" s="5">
        <f t="shared" si="519"/>
        <v>0</v>
      </c>
      <c r="J3076" s="39">
        <f t="shared" si="520"/>
        <v>0</v>
      </c>
      <c r="K3076" s="39">
        <f t="shared" si="526"/>
        <v>0</v>
      </c>
      <c r="L3076" s="6">
        <f t="shared" si="521"/>
        <v>-74.690224219371913</v>
      </c>
      <c r="M3076" s="60">
        <f t="shared" si="527"/>
        <v>-2.1611138521483664E-2</v>
      </c>
      <c r="N3076" s="61">
        <f t="shared" si="522"/>
        <v>1.2783888614785162</v>
      </c>
    </row>
    <row r="3077" spans="1:14">
      <c r="A3077" s="46">
        <v>39591</v>
      </c>
      <c r="B3077" s="47">
        <v>7.6199999999999998E-4</v>
      </c>
      <c r="C3077" s="48">
        <v>4.9430349420795374E-3</v>
      </c>
      <c r="D3077" s="40">
        <f t="shared" si="523"/>
        <v>1.3709198390565791</v>
      </c>
      <c r="E3077" s="5">
        <f t="shared" si="524"/>
        <v>12709.198390565791</v>
      </c>
      <c r="F3077" s="9">
        <f t="shared" si="517"/>
        <v>15.24</v>
      </c>
      <c r="G3077" s="5">
        <f t="shared" si="525"/>
        <v>50.291999999999994</v>
      </c>
      <c r="H3077" s="35">
        <f t="shared" si="518"/>
        <v>98.860698841590747</v>
      </c>
      <c r="I3077" s="5">
        <f t="shared" si="519"/>
        <v>0</v>
      </c>
      <c r="J3077" s="39">
        <f t="shared" si="520"/>
        <v>0</v>
      </c>
      <c r="K3077" s="39">
        <f t="shared" si="526"/>
        <v>0</v>
      </c>
      <c r="L3077" s="6">
        <f t="shared" si="521"/>
        <v>-33.32869884159075</v>
      </c>
      <c r="M3077" s="60">
        <f t="shared" si="527"/>
        <v>-2.9080160943420807E-2</v>
      </c>
      <c r="N3077" s="61">
        <f t="shared" si="522"/>
        <v>1.270919839056579</v>
      </c>
    </row>
    <row r="3078" spans="1:14">
      <c r="A3078" s="46">
        <v>39592</v>
      </c>
      <c r="B3078" s="47">
        <v>2.5399999999999999E-4</v>
      </c>
      <c r="C3078" s="48">
        <v>6.1171385976387148E-3</v>
      </c>
      <c r="D3078" s="40">
        <f t="shared" si="523"/>
        <v>1.3675869691724201</v>
      </c>
      <c r="E3078" s="5">
        <f t="shared" si="524"/>
        <v>12675.8696917242</v>
      </c>
      <c r="F3078" s="9">
        <f t="shared" si="517"/>
        <v>5.08</v>
      </c>
      <c r="G3078" s="5">
        <f t="shared" si="525"/>
        <v>16.763999999999999</v>
      </c>
      <c r="H3078" s="35">
        <f t="shared" si="518"/>
        <v>122.3427719527743</v>
      </c>
      <c r="I3078" s="5">
        <f t="shared" si="519"/>
        <v>0</v>
      </c>
      <c r="J3078" s="39">
        <f t="shared" si="520"/>
        <v>0</v>
      </c>
      <c r="K3078" s="39">
        <f t="shared" si="526"/>
        <v>0</v>
      </c>
      <c r="L3078" s="6">
        <f t="shared" si="521"/>
        <v>-100.49877195277429</v>
      </c>
      <c r="M3078" s="60">
        <f t="shared" si="527"/>
        <v>-3.2413030827579847E-2</v>
      </c>
      <c r="N3078" s="61">
        <f t="shared" si="522"/>
        <v>1.26758696917242</v>
      </c>
    </row>
    <row r="3079" spans="1:14">
      <c r="A3079" s="46">
        <v>39593</v>
      </c>
      <c r="B3079" s="47">
        <v>0</v>
      </c>
      <c r="C3079" s="48">
        <v>5.5214445233805962E-3</v>
      </c>
      <c r="D3079" s="40">
        <f t="shared" si="523"/>
        <v>1.3575370919771426</v>
      </c>
      <c r="E3079" s="5">
        <f t="shared" si="524"/>
        <v>12575.370919771425</v>
      </c>
      <c r="F3079" s="9">
        <f t="shared" si="517"/>
        <v>0</v>
      </c>
      <c r="G3079" s="5">
        <f t="shared" si="525"/>
        <v>0</v>
      </c>
      <c r="H3079" s="35">
        <f t="shared" si="518"/>
        <v>110.42889046761192</v>
      </c>
      <c r="I3079" s="5">
        <f t="shared" si="519"/>
        <v>0</v>
      </c>
      <c r="J3079" s="39">
        <f t="shared" si="520"/>
        <v>0</v>
      </c>
      <c r="K3079" s="39">
        <f t="shared" si="526"/>
        <v>0</v>
      </c>
      <c r="L3079" s="6">
        <f t="shared" si="521"/>
        <v>-110.42889046761192</v>
      </c>
      <c r="M3079" s="60">
        <f t="shared" si="527"/>
        <v>-4.2462908022857349E-2</v>
      </c>
      <c r="N3079" s="61">
        <f t="shared" si="522"/>
        <v>1.2575370919771425</v>
      </c>
    </row>
    <row r="3080" spans="1:14">
      <c r="A3080" s="46">
        <v>39594</v>
      </c>
      <c r="B3080" s="47">
        <v>0</v>
      </c>
      <c r="C3080" s="48">
        <v>5.7805603526150827E-3</v>
      </c>
      <c r="D3080" s="40">
        <f t="shared" si="523"/>
        <v>1.3464942029303812</v>
      </c>
      <c r="E3080" s="5">
        <f t="shared" si="524"/>
        <v>12464.942029303813</v>
      </c>
      <c r="F3080" s="9">
        <f t="shared" si="517"/>
        <v>0</v>
      </c>
      <c r="G3080" s="5">
        <f t="shared" si="525"/>
        <v>0</v>
      </c>
      <c r="H3080" s="35">
        <f t="shared" si="518"/>
        <v>115.61120705230165</v>
      </c>
      <c r="I3080" s="5">
        <f t="shared" si="519"/>
        <v>0</v>
      </c>
      <c r="J3080" s="39">
        <f t="shared" si="520"/>
        <v>0</v>
      </c>
      <c r="K3080" s="39">
        <f t="shared" si="526"/>
        <v>0</v>
      </c>
      <c r="L3080" s="6">
        <f t="shared" si="521"/>
        <v>-115.61120705230165</v>
      </c>
      <c r="M3080" s="60">
        <f t="shared" si="527"/>
        <v>-5.3505797069618666E-2</v>
      </c>
      <c r="N3080" s="61">
        <f t="shared" si="522"/>
        <v>1.2464942029303812</v>
      </c>
    </row>
    <row r="3081" spans="1:14">
      <c r="A3081" s="46">
        <v>39595</v>
      </c>
      <c r="B3081" s="47">
        <v>0</v>
      </c>
      <c r="C3081" s="48">
        <v>6.3218617517395593E-3</v>
      </c>
      <c r="D3081" s="40">
        <f t="shared" si="523"/>
        <v>1.3349330822251511</v>
      </c>
      <c r="E3081" s="5">
        <f t="shared" si="524"/>
        <v>12349.330822251512</v>
      </c>
      <c r="F3081" s="9">
        <f t="shared" si="517"/>
        <v>0</v>
      </c>
      <c r="G3081" s="5">
        <f t="shared" si="525"/>
        <v>0</v>
      </c>
      <c r="H3081" s="35">
        <f t="shared" si="518"/>
        <v>126.43723503479119</v>
      </c>
      <c r="I3081" s="5">
        <f t="shared" si="519"/>
        <v>0</v>
      </c>
      <c r="J3081" s="39">
        <f t="shared" si="520"/>
        <v>0</v>
      </c>
      <c r="K3081" s="39">
        <f t="shared" si="526"/>
        <v>0</v>
      </c>
      <c r="L3081" s="6">
        <f t="shared" si="521"/>
        <v>-126.43723503479119</v>
      </c>
      <c r="M3081" s="60">
        <f t="shared" si="527"/>
        <v>-6.5066917774848854E-2</v>
      </c>
      <c r="N3081" s="61">
        <f t="shared" si="522"/>
        <v>1.234933082225151</v>
      </c>
    </row>
    <row r="3082" spans="1:14">
      <c r="A3082" s="46">
        <v>39596</v>
      </c>
      <c r="B3082" s="47">
        <v>2.5399999999999999E-4</v>
      </c>
      <c r="C3082" s="48">
        <v>7.0964480403335542E-3</v>
      </c>
      <c r="D3082" s="40">
        <f t="shared" si="523"/>
        <v>1.322289358721672</v>
      </c>
      <c r="E3082" s="5">
        <f t="shared" si="524"/>
        <v>12222.89358721672</v>
      </c>
      <c r="F3082" s="9">
        <f t="shared" si="517"/>
        <v>5.08</v>
      </c>
      <c r="G3082" s="5">
        <f t="shared" si="525"/>
        <v>16.763999999999999</v>
      </c>
      <c r="H3082" s="35">
        <f t="shared" si="518"/>
        <v>141.92896080667109</v>
      </c>
      <c r="I3082" s="5">
        <f t="shared" si="519"/>
        <v>0</v>
      </c>
      <c r="J3082" s="39">
        <f t="shared" si="520"/>
        <v>0</v>
      </c>
      <c r="K3082" s="39">
        <f t="shared" si="526"/>
        <v>0</v>
      </c>
      <c r="L3082" s="6">
        <f t="shared" si="521"/>
        <v>-120.08496080667109</v>
      </c>
      <c r="M3082" s="60">
        <f t="shared" si="527"/>
        <v>-7.7710641278327941E-2</v>
      </c>
      <c r="N3082" s="61">
        <f t="shared" si="522"/>
        <v>1.2222893587216719</v>
      </c>
    </row>
    <row r="3083" spans="1:14">
      <c r="A3083" s="46">
        <v>39597</v>
      </c>
      <c r="B3083" s="47">
        <v>0</v>
      </c>
      <c r="C3083" s="48">
        <v>6.5051516730661738E-3</v>
      </c>
      <c r="D3083" s="40">
        <f t="shared" si="523"/>
        <v>1.310280862641005</v>
      </c>
      <c r="E3083" s="5">
        <f t="shared" si="524"/>
        <v>12102.808626410049</v>
      </c>
      <c r="F3083" s="9">
        <f t="shared" si="517"/>
        <v>0</v>
      </c>
      <c r="G3083" s="5">
        <f t="shared" si="525"/>
        <v>0</v>
      </c>
      <c r="H3083" s="35">
        <f t="shared" si="518"/>
        <v>130.10303346132346</v>
      </c>
      <c r="I3083" s="5">
        <f t="shared" si="519"/>
        <v>0</v>
      </c>
      <c r="J3083" s="39">
        <f t="shared" si="520"/>
        <v>0</v>
      </c>
      <c r="K3083" s="39">
        <f t="shared" si="526"/>
        <v>0</v>
      </c>
      <c r="L3083" s="6">
        <f t="shared" si="521"/>
        <v>-130.10303346132346</v>
      </c>
      <c r="M3083" s="60">
        <f t="shared" si="527"/>
        <v>-8.9719137358994949E-2</v>
      </c>
      <c r="N3083" s="61">
        <f t="shared" si="522"/>
        <v>1.2102808626410049</v>
      </c>
    </row>
    <row r="3084" spans="1:14">
      <c r="A3084" s="46">
        <v>39598</v>
      </c>
      <c r="B3084" s="47">
        <v>0</v>
      </c>
      <c r="C3084" s="48">
        <v>6.5595818186315481E-3</v>
      </c>
      <c r="D3084" s="40">
        <f t="shared" si="523"/>
        <v>1.2972705592948726</v>
      </c>
      <c r="E3084" s="5">
        <f t="shared" si="524"/>
        <v>11972.705592948725</v>
      </c>
      <c r="F3084" s="9">
        <f t="shared" ref="F3084:F3147" si="528">B3084*($D$6+$D$5)*10000</f>
        <v>0</v>
      </c>
      <c r="G3084" s="5">
        <f t="shared" si="525"/>
        <v>0</v>
      </c>
      <c r="H3084" s="35">
        <f t="shared" ref="H3084:H3147" si="529">C3084*($D$6+$D$5)*10000</f>
        <v>131.19163637263097</v>
      </c>
      <c r="I3084" s="5">
        <f t="shared" ref="I3084:I3147" si="530">IF(D3084&lt;$L$4,0,(2/3*$L$6*SQRT(2*$L$7)*$L$5*(D3084-$L$4)^(3/2))*24*60*60)</f>
        <v>0</v>
      </c>
      <c r="J3084" s="39">
        <f t="shared" ref="J3084:J3147" si="531">IF(D3084&lt;$L$4,0,(D3084-$L$4)*10000*($D$6+$D$5))</f>
        <v>0</v>
      </c>
      <c r="K3084" s="39">
        <f t="shared" si="526"/>
        <v>0</v>
      </c>
      <c r="L3084" s="6">
        <f t="shared" ref="L3084:L3147" si="532">F3084+G3084-H3084-K3084</f>
        <v>-131.19163637263097</v>
      </c>
      <c r="M3084" s="60">
        <f t="shared" si="527"/>
        <v>-0.10272944070512735</v>
      </c>
      <c r="N3084" s="61">
        <f t="shared" ref="N3084:N3147" si="533">IF(D3084&lt;$D$7,0,D3084-$D$7)</f>
        <v>1.1972705592948725</v>
      </c>
    </row>
    <row r="3085" spans="1:14">
      <c r="A3085" s="46">
        <v>39599</v>
      </c>
      <c r="B3085" s="47">
        <v>0</v>
      </c>
      <c r="C3085" s="48">
        <v>7.3083323112923346E-3</v>
      </c>
      <c r="D3085" s="40">
        <f t="shared" ref="D3085:D3148" si="534">IF(E3085&lt;$D$5*10000*($D$8-$D$7),(E3085+$D$7*$D$5*10000)/($D$5*10000),(E3085+$D$7*$D$5*10000+$D$8*$D$6*10000)/($D$5*10000+$D$6*10000))</f>
        <v>1.2841513956576094</v>
      </c>
      <c r="E3085" s="5">
        <f t="shared" ref="E3085:E3148" si="535">E3084+L3084</f>
        <v>11841.513956576095</v>
      </c>
      <c r="F3085" s="9">
        <f t="shared" si="528"/>
        <v>0</v>
      </c>
      <c r="G3085" s="5">
        <f t="shared" ref="G3085:G3148" si="536">B3085*$I$8*$D$4*10000</f>
        <v>0</v>
      </c>
      <c r="H3085" s="35">
        <f t="shared" si="529"/>
        <v>146.1666462258467</v>
      </c>
      <c r="I3085" s="5">
        <f t="shared" si="530"/>
        <v>0</v>
      </c>
      <c r="J3085" s="39">
        <f t="shared" si="531"/>
        <v>0</v>
      </c>
      <c r="K3085" s="39">
        <f t="shared" ref="K3085:K3148" si="537">IF(I3085&gt;J3085,J3085,I3085)</f>
        <v>0</v>
      </c>
      <c r="L3085" s="6">
        <f t="shared" si="532"/>
        <v>-146.1666462258467</v>
      </c>
      <c r="M3085" s="60">
        <f t="shared" ref="M3085:M3148" si="538">D3085-$D$8</f>
        <v>-0.11584860434239053</v>
      </c>
      <c r="N3085" s="61">
        <f t="shared" si="533"/>
        <v>1.1841513956576093</v>
      </c>
    </row>
    <row r="3086" spans="1:14">
      <c r="A3086" s="46">
        <v>39600</v>
      </c>
      <c r="B3086" s="47">
        <v>7.6199999999999992E-3</v>
      </c>
      <c r="C3086" s="48">
        <v>6.66748115145407E-3</v>
      </c>
      <c r="D3086" s="40">
        <f t="shared" si="534"/>
        <v>1.2695347310350247</v>
      </c>
      <c r="E3086" s="5">
        <f t="shared" si="535"/>
        <v>11695.347310350247</v>
      </c>
      <c r="F3086" s="9">
        <f t="shared" si="528"/>
        <v>152.39999999999998</v>
      </c>
      <c r="G3086" s="5">
        <f t="shared" si="536"/>
        <v>502.91999999999985</v>
      </c>
      <c r="H3086" s="35">
        <f t="shared" si="529"/>
        <v>133.34962302908141</v>
      </c>
      <c r="I3086" s="5">
        <f t="shared" si="530"/>
        <v>0</v>
      </c>
      <c r="J3086" s="39">
        <f t="shared" si="531"/>
        <v>0</v>
      </c>
      <c r="K3086" s="39">
        <f t="shared" si="537"/>
        <v>0</v>
      </c>
      <c r="L3086" s="6">
        <f t="shared" si="532"/>
        <v>521.97037697091844</v>
      </c>
      <c r="M3086" s="60">
        <f t="shared" si="538"/>
        <v>-0.13046526896497523</v>
      </c>
      <c r="N3086" s="61">
        <f t="shared" si="533"/>
        <v>1.1695347310350246</v>
      </c>
    </row>
    <row r="3087" spans="1:14">
      <c r="A3087" s="46">
        <v>39601</v>
      </c>
      <c r="B3087" s="47">
        <v>0</v>
      </c>
      <c r="C3087" s="48">
        <v>6.7989336833909307E-3</v>
      </c>
      <c r="D3087" s="40">
        <f t="shared" si="534"/>
        <v>1.3217317687321164</v>
      </c>
      <c r="E3087" s="5">
        <f t="shared" si="535"/>
        <v>12217.317687321165</v>
      </c>
      <c r="F3087" s="9">
        <f t="shared" si="528"/>
        <v>0</v>
      </c>
      <c r="G3087" s="5">
        <f t="shared" si="536"/>
        <v>0</v>
      </c>
      <c r="H3087" s="35">
        <f t="shared" si="529"/>
        <v>135.97867366781861</v>
      </c>
      <c r="I3087" s="5">
        <f t="shared" si="530"/>
        <v>0</v>
      </c>
      <c r="J3087" s="39">
        <f t="shared" si="531"/>
        <v>0</v>
      </c>
      <c r="K3087" s="39">
        <f t="shared" si="537"/>
        <v>0</v>
      </c>
      <c r="L3087" s="6">
        <f t="shared" si="532"/>
        <v>-135.97867366781861</v>
      </c>
      <c r="M3087" s="60">
        <f t="shared" si="538"/>
        <v>-7.8268231267883515E-2</v>
      </c>
      <c r="N3087" s="61">
        <f t="shared" si="533"/>
        <v>1.2217317687321163</v>
      </c>
    </row>
    <row r="3088" spans="1:14">
      <c r="A3088" s="46">
        <v>39602</v>
      </c>
      <c r="B3088" s="47">
        <v>0</v>
      </c>
      <c r="C3088" s="48">
        <v>6.0896853893149874E-3</v>
      </c>
      <c r="D3088" s="40">
        <f t="shared" si="534"/>
        <v>1.3081339013653348</v>
      </c>
      <c r="E3088" s="5">
        <f t="shared" si="535"/>
        <v>12081.339013653347</v>
      </c>
      <c r="F3088" s="9">
        <f t="shared" si="528"/>
        <v>0</v>
      </c>
      <c r="G3088" s="5">
        <f t="shared" si="536"/>
        <v>0</v>
      </c>
      <c r="H3088" s="35">
        <f t="shared" si="529"/>
        <v>121.79370778629975</v>
      </c>
      <c r="I3088" s="5">
        <f t="shared" si="530"/>
        <v>0</v>
      </c>
      <c r="J3088" s="39">
        <f t="shared" si="531"/>
        <v>0</v>
      </c>
      <c r="K3088" s="39">
        <f t="shared" si="537"/>
        <v>0</v>
      </c>
      <c r="L3088" s="6">
        <f t="shared" si="532"/>
        <v>-121.79370778629975</v>
      </c>
      <c r="M3088" s="60">
        <f t="shared" si="538"/>
        <v>-9.1866098634665105E-2</v>
      </c>
      <c r="N3088" s="61">
        <f t="shared" si="533"/>
        <v>1.2081339013653347</v>
      </c>
    </row>
    <row r="3089" spans="1:14">
      <c r="A3089" s="46">
        <v>39603</v>
      </c>
      <c r="B3089" s="47">
        <v>0</v>
      </c>
      <c r="C3089" s="48">
        <v>7.3147184997602657E-3</v>
      </c>
      <c r="D3089" s="40">
        <f t="shared" si="534"/>
        <v>1.2959545305867048</v>
      </c>
      <c r="E3089" s="5">
        <f t="shared" si="535"/>
        <v>11959.545305867048</v>
      </c>
      <c r="F3089" s="9">
        <f t="shared" si="528"/>
        <v>0</v>
      </c>
      <c r="G3089" s="5">
        <f t="shared" si="536"/>
        <v>0</v>
      </c>
      <c r="H3089" s="35">
        <f t="shared" si="529"/>
        <v>146.2943699952053</v>
      </c>
      <c r="I3089" s="5">
        <f t="shared" si="530"/>
        <v>0</v>
      </c>
      <c r="J3089" s="39">
        <f t="shared" si="531"/>
        <v>0</v>
      </c>
      <c r="K3089" s="39">
        <f t="shared" si="537"/>
        <v>0</v>
      </c>
      <c r="L3089" s="6">
        <f t="shared" si="532"/>
        <v>-146.2943699952053</v>
      </c>
      <c r="M3089" s="60">
        <f t="shared" si="538"/>
        <v>-0.10404546941329507</v>
      </c>
      <c r="N3089" s="61">
        <f t="shared" si="533"/>
        <v>1.1959545305867048</v>
      </c>
    </row>
    <row r="3090" spans="1:14">
      <c r="A3090" s="46">
        <v>39604</v>
      </c>
      <c r="B3090" s="47">
        <v>0</v>
      </c>
      <c r="C3090" s="48">
        <v>6.9904667971907794E-3</v>
      </c>
      <c r="D3090" s="40">
        <f t="shared" si="534"/>
        <v>1.2813250935871843</v>
      </c>
      <c r="E3090" s="5">
        <f t="shared" si="535"/>
        <v>11813.250935871843</v>
      </c>
      <c r="F3090" s="9">
        <f t="shared" si="528"/>
        <v>0</v>
      </c>
      <c r="G3090" s="5">
        <f t="shared" si="536"/>
        <v>0</v>
      </c>
      <c r="H3090" s="35">
        <f t="shared" si="529"/>
        <v>139.8093359438156</v>
      </c>
      <c r="I3090" s="5">
        <f t="shared" si="530"/>
        <v>0</v>
      </c>
      <c r="J3090" s="39">
        <f t="shared" si="531"/>
        <v>0</v>
      </c>
      <c r="K3090" s="39">
        <f t="shared" si="537"/>
        <v>0</v>
      </c>
      <c r="L3090" s="6">
        <f t="shared" si="532"/>
        <v>-139.8093359438156</v>
      </c>
      <c r="M3090" s="60">
        <f t="shared" si="538"/>
        <v>-0.11867490641281564</v>
      </c>
      <c r="N3090" s="61">
        <f t="shared" si="533"/>
        <v>1.1813250935871842</v>
      </c>
    </row>
    <row r="3091" spans="1:14">
      <c r="A3091" s="46">
        <v>39605</v>
      </c>
      <c r="B3091" s="47">
        <v>0</v>
      </c>
      <c r="C3091" s="48">
        <v>6.9635559019314173E-3</v>
      </c>
      <c r="D3091" s="40">
        <f t="shared" si="534"/>
        <v>1.2673441599928028</v>
      </c>
      <c r="E3091" s="5">
        <f t="shared" si="535"/>
        <v>11673.441599928028</v>
      </c>
      <c r="F3091" s="9">
        <f t="shared" si="528"/>
        <v>0</v>
      </c>
      <c r="G3091" s="5">
        <f t="shared" si="536"/>
        <v>0</v>
      </c>
      <c r="H3091" s="35">
        <f t="shared" si="529"/>
        <v>139.27111803862834</v>
      </c>
      <c r="I3091" s="5">
        <f t="shared" si="530"/>
        <v>0</v>
      </c>
      <c r="J3091" s="39">
        <f t="shared" si="531"/>
        <v>0</v>
      </c>
      <c r="K3091" s="39">
        <f t="shared" si="537"/>
        <v>0</v>
      </c>
      <c r="L3091" s="6">
        <f t="shared" si="532"/>
        <v>-139.27111803862834</v>
      </c>
      <c r="M3091" s="60">
        <f t="shared" si="538"/>
        <v>-0.1326558400071971</v>
      </c>
      <c r="N3091" s="61">
        <f t="shared" si="533"/>
        <v>1.1673441599928027</v>
      </c>
    </row>
    <row r="3092" spans="1:14">
      <c r="A3092" s="46">
        <v>39606</v>
      </c>
      <c r="B3092" s="47">
        <v>0</v>
      </c>
      <c r="C3092" s="48">
        <v>7.5872467872248224E-3</v>
      </c>
      <c r="D3092" s="40">
        <f t="shared" si="534"/>
        <v>1.25341704818894</v>
      </c>
      <c r="E3092" s="5">
        <f t="shared" si="535"/>
        <v>11534.1704818894</v>
      </c>
      <c r="F3092" s="9">
        <f t="shared" si="528"/>
        <v>0</v>
      </c>
      <c r="G3092" s="5">
        <f t="shared" si="536"/>
        <v>0</v>
      </c>
      <c r="H3092" s="35">
        <f t="shared" si="529"/>
        <v>151.74493574449644</v>
      </c>
      <c r="I3092" s="5">
        <f t="shared" si="530"/>
        <v>0</v>
      </c>
      <c r="J3092" s="39">
        <f t="shared" si="531"/>
        <v>0</v>
      </c>
      <c r="K3092" s="39">
        <f t="shared" si="537"/>
        <v>0</v>
      </c>
      <c r="L3092" s="6">
        <f t="shared" si="532"/>
        <v>-151.74493574449644</v>
      </c>
      <c r="M3092" s="60">
        <f t="shared" si="538"/>
        <v>-0.14658295181105996</v>
      </c>
      <c r="N3092" s="61">
        <f t="shared" si="533"/>
        <v>1.1534170481889399</v>
      </c>
    </row>
    <row r="3093" spans="1:14">
      <c r="A3093" s="46">
        <v>39607</v>
      </c>
      <c r="B3093" s="47">
        <v>0</v>
      </c>
      <c r="C3093" s="48">
        <v>7.5022179367381838E-3</v>
      </c>
      <c r="D3093" s="40">
        <f t="shared" si="534"/>
        <v>1.2382425546144904</v>
      </c>
      <c r="E3093" s="5">
        <f t="shared" si="535"/>
        <v>11382.425546144903</v>
      </c>
      <c r="F3093" s="9">
        <f t="shared" si="528"/>
        <v>0</v>
      </c>
      <c r="G3093" s="5">
        <f t="shared" si="536"/>
        <v>0</v>
      </c>
      <c r="H3093" s="35">
        <f t="shared" si="529"/>
        <v>150.04435873476368</v>
      </c>
      <c r="I3093" s="5">
        <f t="shared" si="530"/>
        <v>0</v>
      </c>
      <c r="J3093" s="39">
        <f t="shared" si="531"/>
        <v>0</v>
      </c>
      <c r="K3093" s="39">
        <f t="shared" si="537"/>
        <v>0</v>
      </c>
      <c r="L3093" s="6">
        <f t="shared" si="532"/>
        <v>-150.04435873476368</v>
      </c>
      <c r="M3093" s="60">
        <f t="shared" si="538"/>
        <v>-0.16175744538550951</v>
      </c>
      <c r="N3093" s="61">
        <f t="shared" si="533"/>
        <v>1.1382425546144903</v>
      </c>
    </row>
    <row r="3094" spans="1:14">
      <c r="A3094" s="46">
        <v>39608</v>
      </c>
      <c r="B3094" s="47">
        <v>5.5880000000000001E-3</v>
      </c>
      <c r="C3094" s="48">
        <v>7.1548591021397701E-3</v>
      </c>
      <c r="D3094" s="40">
        <f t="shared" si="534"/>
        <v>1.223238118741014</v>
      </c>
      <c r="E3094" s="5">
        <f t="shared" si="535"/>
        <v>11232.381187410139</v>
      </c>
      <c r="F3094" s="9">
        <f t="shared" si="528"/>
        <v>111.76</v>
      </c>
      <c r="G3094" s="5">
        <f t="shared" si="536"/>
        <v>368.80799999999994</v>
      </c>
      <c r="H3094" s="35">
        <f t="shared" si="529"/>
        <v>143.0971820427954</v>
      </c>
      <c r="I3094" s="5">
        <f t="shared" si="530"/>
        <v>0</v>
      </c>
      <c r="J3094" s="39">
        <f t="shared" si="531"/>
        <v>0</v>
      </c>
      <c r="K3094" s="39">
        <f t="shared" si="537"/>
        <v>0</v>
      </c>
      <c r="L3094" s="6">
        <f t="shared" si="532"/>
        <v>337.47081795720453</v>
      </c>
      <c r="M3094" s="60">
        <f t="shared" si="538"/>
        <v>-0.17676188125898595</v>
      </c>
      <c r="N3094" s="61">
        <f t="shared" si="533"/>
        <v>1.1232381187410139</v>
      </c>
    </row>
    <row r="3095" spans="1:14">
      <c r="A3095" s="46">
        <v>39609</v>
      </c>
      <c r="B3095" s="47">
        <v>9.9059999999999999E-3</v>
      </c>
      <c r="C3095" s="48">
        <v>5.6589778832359218E-3</v>
      </c>
      <c r="D3095" s="40">
        <f t="shared" si="534"/>
        <v>1.2569852005367343</v>
      </c>
      <c r="E3095" s="5">
        <f t="shared" si="535"/>
        <v>11569.852005367344</v>
      </c>
      <c r="F3095" s="9">
        <f t="shared" si="528"/>
        <v>198.12</v>
      </c>
      <c r="G3095" s="5">
        <f t="shared" si="536"/>
        <v>653.79599999999982</v>
      </c>
      <c r="H3095" s="35">
        <f t="shared" si="529"/>
        <v>113.17955766471843</v>
      </c>
      <c r="I3095" s="5">
        <f t="shared" si="530"/>
        <v>0</v>
      </c>
      <c r="J3095" s="39">
        <f t="shared" si="531"/>
        <v>0</v>
      </c>
      <c r="K3095" s="39">
        <f t="shared" si="537"/>
        <v>0</v>
      </c>
      <c r="L3095" s="6">
        <f t="shared" si="532"/>
        <v>738.73644233528137</v>
      </c>
      <c r="M3095" s="60">
        <f t="shared" si="538"/>
        <v>-0.14301479946326556</v>
      </c>
      <c r="N3095" s="61">
        <f t="shared" si="533"/>
        <v>1.1569852005367343</v>
      </c>
    </row>
    <row r="3096" spans="1:14">
      <c r="A3096" s="46">
        <v>39610</v>
      </c>
      <c r="B3096" s="47">
        <v>4.8259999999999996E-3</v>
      </c>
      <c r="C3096" s="48">
        <v>5.4766826473192001E-3</v>
      </c>
      <c r="D3096" s="40">
        <f t="shared" si="534"/>
        <v>1.3308588447702625</v>
      </c>
      <c r="E3096" s="5">
        <f t="shared" si="535"/>
        <v>12308.588447702625</v>
      </c>
      <c r="F3096" s="9">
        <f t="shared" si="528"/>
        <v>96.52</v>
      </c>
      <c r="G3096" s="5">
        <f t="shared" si="536"/>
        <v>318.51599999999996</v>
      </c>
      <c r="H3096" s="35">
        <f t="shared" si="529"/>
        <v>109.533652946384</v>
      </c>
      <c r="I3096" s="5">
        <f t="shared" si="530"/>
        <v>0</v>
      </c>
      <c r="J3096" s="39">
        <f t="shared" si="531"/>
        <v>0</v>
      </c>
      <c r="K3096" s="39">
        <f t="shared" si="537"/>
        <v>0</v>
      </c>
      <c r="L3096" s="6">
        <f t="shared" si="532"/>
        <v>305.50234705361595</v>
      </c>
      <c r="M3096" s="60">
        <f t="shared" si="538"/>
        <v>-6.9141155229737405E-2</v>
      </c>
      <c r="N3096" s="61">
        <f t="shared" si="533"/>
        <v>1.2308588447702624</v>
      </c>
    </row>
    <row r="3097" spans="1:14">
      <c r="A3097" s="46">
        <v>39611</v>
      </c>
      <c r="B3097" s="47">
        <v>2.0320000000000001E-2</v>
      </c>
      <c r="C3097" s="48">
        <v>5.8628821299585767E-3</v>
      </c>
      <c r="D3097" s="40">
        <f t="shared" si="534"/>
        <v>1.3614090794756242</v>
      </c>
      <c r="E3097" s="5">
        <f t="shared" si="535"/>
        <v>12614.090794756241</v>
      </c>
      <c r="F3097" s="9">
        <f t="shared" si="528"/>
        <v>406.40000000000003</v>
      </c>
      <c r="G3097" s="5">
        <f t="shared" si="536"/>
        <v>1341.1200000000001</v>
      </c>
      <c r="H3097" s="35">
        <f t="shared" si="529"/>
        <v>117.25764259917153</v>
      </c>
      <c r="I3097" s="5">
        <f t="shared" si="530"/>
        <v>0</v>
      </c>
      <c r="J3097" s="39">
        <f t="shared" si="531"/>
        <v>0</v>
      </c>
      <c r="K3097" s="39">
        <f t="shared" si="537"/>
        <v>0</v>
      </c>
      <c r="L3097" s="6">
        <f t="shared" si="532"/>
        <v>1630.2623574008287</v>
      </c>
      <c r="M3097" s="60">
        <f t="shared" si="538"/>
        <v>-3.8590920524375738E-2</v>
      </c>
      <c r="N3097" s="61">
        <f t="shared" si="533"/>
        <v>1.2614090794756241</v>
      </c>
    </row>
    <row r="3098" spans="1:14">
      <c r="A3098" s="46">
        <v>39612</v>
      </c>
      <c r="B3098" s="47">
        <v>2.5399999999999999E-4</v>
      </c>
      <c r="C3098" s="48">
        <v>5.9748620191541237E-3</v>
      </c>
      <c r="D3098" s="40">
        <f t="shared" si="534"/>
        <v>1.4622176576078534</v>
      </c>
      <c r="E3098" s="5">
        <f t="shared" si="535"/>
        <v>14244.353152157069</v>
      </c>
      <c r="F3098" s="9">
        <f t="shared" si="528"/>
        <v>5.08</v>
      </c>
      <c r="G3098" s="5">
        <f t="shared" si="536"/>
        <v>16.763999999999999</v>
      </c>
      <c r="H3098" s="35">
        <f t="shared" si="529"/>
        <v>119.49724038308247</v>
      </c>
      <c r="I3098" s="5">
        <f t="shared" si="530"/>
        <v>0</v>
      </c>
      <c r="J3098" s="39">
        <f t="shared" si="531"/>
        <v>0</v>
      </c>
      <c r="K3098" s="39">
        <f t="shared" si="537"/>
        <v>0</v>
      </c>
      <c r="L3098" s="6">
        <f t="shared" si="532"/>
        <v>-97.653240383082476</v>
      </c>
      <c r="M3098" s="60">
        <f t="shared" si="538"/>
        <v>6.2217657607853472E-2</v>
      </c>
      <c r="N3098" s="61">
        <f t="shared" si="533"/>
        <v>1.3622176576078533</v>
      </c>
    </row>
    <row r="3099" spans="1:14">
      <c r="A3099" s="46">
        <v>39613</v>
      </c>
      <c r="B3099" s="47">
        <v>9.5250000000000001E-2</v>
      </c>
      <c r="C3099" s="48">
        <v>6.429784216656337E-3</v>
      </c>
      <c r="D3099" s="40">
        <f t="shared" si="534"/>
        <v>1.4573349955886994</v>
      </c>
      <c r="E3099" s="5">
        <f t="shared" si="535"/>
        <v>14146.699911773987</v>
      </c>
      <c r="F3099" s="9">
        <f t="shared" si="528"/>
        <v>1905</v>
      </c>
      <c r="G3099" s="5">
        <f t="shared" si="536"/>
        <v>6286.4999999999991</v>
      </c>
      <c r="H3099" s="35">
        <f t="shared" si="529"/>
        <v>128.59568433312674</v>
      </c>
      <c r="I3099" s="5">
        <f t="shared" si="530"/>
        <v>0</v>
      </c>
      <c r="J3099" s="39">
        <f t="shared" si="531"/>
        <v>0</v>
      </c>
      <c r="K3099" s="39">
        <f t="shared" si="537"/>
        <v>0</v>
      </c>
      <c r="L3099" s="6">
        <f t="shared" si="532"/>
        <v>8062.9043156668722</v>
      </c>
      <c r="M3099" s="60">
        <f t="shared" si="538"/>
        <v>5.7334995588699478E-2</v>
      </c>
      <c r="N3099" s="61">
        <f t="shared" si="533"/>
        <v>1.3573349955886993</v>
      </c>
    </row>
    <row r="3100" spans="1:14">
      <c r="A3100" s="46">
        <v>39614</v>
      </c>
      <c r="B3100" s="47">
        <v>8.8899999999999986E-3</v>
      </c>
      <c r="C3100" s="48">
        <v>5.0380332191541513E-3</v>
      </c>
      <c r="D3100" s="40">
        <f t="shared" si="534"/>
        <v>1.8604802113720431</v>
      </c>
      <c r="E3100" s="5">
        <f t="shared" si="535"/>
        <v>22209.604227440861</v>
      </c>
      <c r="F3100" s="9">
        <f t="shared" si="528"/>
        <v>177.79999999999998</v>
      </c>
      <c r="G3100" s="5">
        <f t="shared" si="536"/>
        <v>586.73999999999978</v>
      </c>
      <c r="H3100" s="35">
        <f t="shared" si="529"/>
        <v>100.76066438308303</v>
      </c>
      <c r="I3100" s="5">
        <f t="shared" si="530"/>
        <v>33131.826533395426</v>
      </c>
      <c r="J3100" s="39">
        <f t="shared" si="531"/>
        <v>7209.6042274408619</v>
      </c>
      <c r="K3100" s="39">
        <f t="shared" si="537"/>
        <v>7209.6042274408619</v>
      </c>
      <c r="L3100" s="6">
        <f t="shared" si="532"/>
        <v>-6545.8248918239451</v>
      </c>
      <c r="M3100" s="60">
        <f t="shared" si="538"/>
        <v>0.4604802113720432</v>
      </c>
      <c r="N3100" s="61">
        <f t="shared" si="533"/>
        <v>1.760480211372043</v>
      </c>
    </row>
    <row r="3101" spans="1:14">
      <c r="A3101" s="46">
        <v>39615</v>
      </c>
      <c r="B3101" s="47">
        <v>0</v>
      </c>
      <c r="C3101" s="48">
        <v>5.316185734309589E-3</v>
      </c>
      <c r="D3101" s="40">
        <f t="shared" si="534"/>
        <v>1.5331889667808458</v>
      </c>
      <c r="E3101" s="5">
        <f t="shared" si="535"/>
        <v>15663.779335616917</v>
      </c>
      <c r="F3101" s="9">
        <f t="shared" si="528"/>
        <v>0</v>
      </c>
      <c r="G3101" s="5">
        <f t="shared" si="536"/>
        <v>0</v>
      </c>
      <c r="H3101" s="35">
        <f t="shared" si="529"/>
        <v>106.32371468619178</v>
      </c>
      <c r="I3101" s="5">
        <f t="shared" si="530"/>
        <v>925.57972759350434</v>
      </c>
      <c r="J3101" s="39">
        <f t="shared" si="531"/>
        <v>663.77933561691634</v>
      </c>
      <c r="K3101" s="39">
        <f t="shared" si="537"/>
        <v>663.77933561691634</v>
      </c>
      <c r="L3101" s="6">
        <f t="shared" si="532"/>
        <v>-770.10305030310815</v>
      </c>
      <c r="M3101" s="60">
        <f t="shared" si="538"/>
        <v>0.13318896678084591</v>
      </c>
      <c r="N3101" s="61">
        <f t="shared" si="533"/>
        <v>1.4331889667808457</v>
      </c>
    </row>
    <row r="3102" spans="1:14">
      <c r="A3102" s="46">
        <v>39616</v>
      </c>
      <c r="B3102" s="47">
        <v>0</v>
      </c>
      <c r="C3102" s="48">
        <v>6.1853486760068601E-3</v>
      </c>
      <c r="D3102" s="40">
        <f t="shared" si="534"/>
        <v>1.4946838142656904</v>
      </c>
      <c r="E3102" s="5">
        <f t="shared" si="535"/>
        <v>14893.676285313808</v>
      </c>
      <c r="F3102" s="9">
        <f t="shared" si="528"/>
        <v>0</v>
      </c>
      <c r="G3102" s="5">
        <f t="shared" si="536"/>
        <v>0</v>
      </c>
      <c r="H3102" s="35">
        <f t="shared" si="529"/>
        <v>123.7069735201372</v>
      </c>
      <c r="I3102" s="5">
        <f t="shared" si="530"/>
        <v>0</v>
      </c>
      <c r="J3102" s="39">
        <f t="shared" si="531"/>
        <v>0</v>
      </c>
      <c r="K3102" s="39">
        <f t="shared" si="537"/>
        <v>0</v>
      </c>
      <c r="L3102" s="6">
        <f t="shared" si="532"/>
        <v>-123.7069735201372</v>
      </c>
      <c r="M3102" s="60">
        <f t="shared" si="538"/>
        <v>9.4683814265690502E-2</v>
      </c>
      <c r="N3102" s="61">
        <f t="shared" si="533"/>
        <v>1.3946838142656903</v>
      </c>
    </row>
    <row r="3103" spans="1:14">
      <c r="A3103" s="46">
        <v>39617</v>
      </c>
      <c r="B3103" s="47">
        <v>0</v>
      </c>
      <c r="C3103" s="48">
        <v>5.7598649756905448E-3</v>
      </c>
      <c r="D3103" s="40">
        <f t="shared" si="534"/>
        <v>1.4884984655896836</v>
      </c>
      <c r="E3103" s="5">
        <f t="shared" si="535"/>
        <v>14769.969311793671</v>
      </c>
      <c r="F3103" s="9">
        <f t="shared" si="528"/>
        <v>0</v>
      </c>
      <c r="G3103" s="5">
        <f t="shared" si="536"/>
        <v>0</v>
      </c>
      <c r="H3103" s="35">
        <f t="shared" si="529"/>
        <v>115.19729951381089</v>
      </c>
      <c r="I3103" s="5">
        <f t="shared" si="530"/>
        <v>0</v>
      </c>
      <c r="J3103" s="39">
        <f t="shared" si="531"/>
        <v>0</v>
      </c>
      <c r="K3103" s="39">
        <f t="shared" si="537"/>
        <v>0</v>
      </c>
      <c r="L3103" s="6">
        <f t="shared" si="532"/>
        <v>-115.19729951381089</v>
      </c>
      <c r="M3103" s="60">
        <f t="shared" si="538"/>
        <v>8.8498465589683661E-2</v>
      </c>
      <c r="N3103" s="61">
        <f t="shared" si="533"/>
        <v>1.3884984655896835</v>
      </c>
    </row>
    <row r="3104" spans="1:14">
      <c r="A3104" s="46">
        <v>39618</v>
      </c>
      <c r="B3104" s="47">
        <v>2.5399999999999999E-4</v>
      </c>
      <c r="C3104" s="48">
        <v>6.5316542436555805E-3</v>
      </c>
      <c r="D3104" s="40">
        <f t="shared" si="534"/>
        <v>1.4827386006139931</v>
      </c>
      <c r="E3104" s="5">
        <f t="shared" si="535"/>
        <v>14654.77201227986</v>
      </c>
      <c r="F3104" s="9">
        <f t="shared" si="528"/>
        <v>5.08</v>
      </c>
      <c r="G3104" s="5">
        <f t="shared" si="536"/>
        <v>16.763999999999999</v>
      </c>
      <c r="H3104" s="35">
        <f t="shared" si="529"/>
        <v>130.63308487311161</v>
      </c>
      <c r="I3104" s="5">
        <f t="shared" si="530"/>
        <v>0</v>
      </c>
      <c r="J3104" s="39">
        <f t="shared" si="531"/>
        <v>0</v>
      </c>
      <c r="K3104" s="39">
        <f t="shared" si="537"/>
        <v>0</v>
      </c>
      <c r="L3104" s="6">
        <f t="shared" si="532"/>
        <v>-108.78908487311162</v>
      </c>
      <c r="M3104" s="60">
        <f t="shared" si="538"/>
        <v>8.2738600613993185E-2</v>
      </c>
      <c r="N3104" s="61">
        <f t="shared" si="533"/>
        <v>1.382738600613993</v>
      </c>
    </row>
    <row r="3105" spans="1:14">
      <c r="A3105" s="46">
        <v>39619</v>
      </c>
      <c r="B3105" s="47">
        <v>0</v>
      </c>
      <c r="C3105" s="48">
        <v>6.7982726457100854E-3</v>
      </c>
      <c r="D3105" s="40">
        <f t="shared" si="534"/>
        <v>1.4772991463703375</v>
      </c>
      <c r="E3105" s="5">
        <f t="shared" si="535"/>
        <v>14545.982927406749</v>
      </c>
      <c r="F3105" s="9">
        <f t="shared" si="528"/>
        <v>0</v>
      </c>
      <c r="G3105" s="5">
        <f t="shared" si="536"/>
        <v>0</v>
      </c>
      <c r="H3105" s="35">
        <f t="shared" si="529"/>
        <v>135.96545291420171</v>
      </c>
      <c r="I3105" s="5">
        <f t="shared" si="530"/>
        <v>0</v>
      </c>
      <c r="J3105" s="39">
        <f t="shared" si="531"/>
        <v>0</v>
      </c>
      <c r="K3105" s="39">
        <f t="shared" si="537"/>
        <v>0</v>
      </c>
      <c r="L3105" s="6">
        <f t="shared" si="532"/>
        <v>-135.96545291420171</v>
      </c>
      <c r="M3105" s="60">
        <f t="shared" si="538"/>
        <v>7.7299146370337635E-2</v>
      </c>
      <c r="N3105" s="61">
        <f t="shared" si="533"/>
        <v>1.3772991463703375</v>
      </c>
    </row>
    <row r="3106" spans="1:14">
      <c r="A3106" s="46">
        <v>39620</v>
      </c>
      <c r="B3106" s="47">
        <v>4.3179999999999998E-3</v>
      </c>
      <c r="C3106" s="48">
        <v>4.896561075015027E-3</v>
      </c>
      <c r="D3106" s="40">
        <f t="shared" si="534"/>
        <v>1.4705008737246272</v>
      </c>
      <c r="E3106" s="5">
        <f t="shared" si="535"/>
        <v>14410.017474492546</v>
      </c>
      <c r="F3106" s="9">
        <f t="shared" si="528"/>
        <v>86.36</v>
      </c>
      <c r="G3106" s="5">
        <f t="shared" si="536"/>
        <v>284.98799999999994</v>
      </c>
      <c r="H3106" s="35">
        <f t="shared" si="529"/>
        <v>97.931221500300538</v>
      </c>
      <c r="I3106" s="5">
        <f t="shared" si="530"/>
        <v>0</v>
      </c>
      <c r="J3106" s="39">
        <f t="shared" si="531"/>
        <v>0</v>
      </c>
      <c r="K3106" s="39">
        <f t="shared" si="537"/>
        <v>0</v>
      </c>
      <c r="L3106" s="6">
        <f t="shared" si="532"/>
        <v>273.41677849969943</v>
      </c>
      <c r="M3106" s="60">
        <f t="shared" si="538"/>
        <v>7.0500873724627322E-2</v>
      </c>
      <c r="N3106" s="61">
        <f t="shared" si="533"/>
        <v>1.3705008737246271</v>
      </c>
    </row>
    <row r="3107" spans="1:14">
      <c r="A3107" s="46">
        <v>39621</v>
      </c>
      <c r="B3107" s="47">
        <v>3.5560000000000001E-3</v>
      </c>
      <c r="C3107" s="48">
        <v>5.57208422778577E-3</v>
      </c>
      <c r="D3107" s="40">
        <f t="shared" si="534"/>
        <v>1.4841717126496121</v>
      </c>
      <c r="E3107" s="5">
        <f t="shared" si="535"/>
        <v>14683.434252992245</v>
      </c>
      <c r="F3107" s="9">
        <f t="shared" si="528"/>
        <v>71.12</v>
      </c>
      <c r="G3107" s="5">
        <f t="shared" si="536"/>
        <v>234.696</v>
      </c>
      <c r="H3107" s="35">
        <f t="shared" si="529"/>
        <v>111.4416845557154</v>
      </c>
      <c r="I3107" s="5">
        <f t="shared" si="530"/>
        <v>0</v>
      </c>
      <c r="J3107" s="39">
        <f t="shared" si="531"/>
        <v>0</v>
      </c>
      <c r="K3107" s="39">
        <f t="shared" si="537"/>
        <v>0</v>
      </c>
      <c r="L3107" s="6">
        <f t="shared" si="532"/>
        <v>194.37431544428463</v>
      </c>
      <c r="M3107" s="60">
        <f t="shared" si="538"/>
        <v>8.4171712649612207E-2</v>
      </c>
      <c r="N3107" s="61">
        <f t="shared" si="533"/>
        <v>1.384171712649612</v>
      </c>
    </row>
    <row r="3108" spans="1:14">
      <c r="A3108" s="46">
        <v>39622</v>
      </c>
      <c r="B3108" s="47">
        <v>3.3019999999999998E-3</v>
      </c>
      <c r="C3108" s="48">
        <v>5.437182362826528E-3</v>
      </c>
      <c r="D3108" s="40">
        <f t="shared" si="534"/>
        <v>1.4938904284218264</v>
      </c>
      <c r="E3108" s="5">
        <f t="shared" si="535"/>
        <v>14877.808568436531</v>
      </c>
      <c r="F3108" s="9">
        <f t="shared" si="528"/>
        <v>66.039999999999992</v>
      </c>
      <c r="G3108" s="5">
        <f t="shared" si="536"/>
        <v>217.93199999999999</v>
      </c>
      <c r="H3108" s="35">
        <f t="shared" si="529"/>
        <v>108.74364725653056</v>
      </c>
      <c r="I3108" s="5">
        <f t="shared" si="530"/>
        <v>0</v>
      </c>
      <c r="J3108" s="39">
        <f t="shared" si="531"/>
        <v>0</v>
      </c>
      <c r="K3108" s="39">
        <f t="shared" si="537"/>
        <v>0</v>
      </c>
      <c r="L3108" s="6">
        <f t="shared" si="532"/>
        <v>175.22835274346943</v>
      </c>
      <c r="M3108" s="60">
        <f t="shared" si="538"/>
        <v>9.3890428421826488E-2</v>
      </c>
      <c r="N3108" s="61">
        <f t="shared" si="533"/>
        <v>1.3938904284218263</v>
      </c>
    </row>
    <row r="3109" spans="1:14">
      <c r="A3109" s="46">
        <v>39623</v>
      </c>
      <c r="B3109" s="47">
        <v>0</v>
      </c>
      <c r="C3109" s="48">
        <v>6.0410109231718977E-3</v>
      </c>
      <c r="D3109" s="40">
        <f t="shared" si="534"/>
        <v>1.5026518460589999</v>
      </c>
      <c r="E3109" s="5">
        <f t="shared" si="535"/>
        <v>15053.036921180001</v>
      </c>
      <c r="F3109" s="9">
        <f t="shared" si="528"/>
        <v>0</v>
      </c>
      <c r="G3109" s="5">
        <f t="shared" si="536"/>
        <v>0</v>
      </c>
      <c r="H3109" s="35">
        <f t="shared" si="529"/>
        <v>120.82021846343795</v>
      </c>
      <c r="I3109" s="5">
        <f t="shared" si="530"/>
        <v>20.904784720617705</v>
      </c>
      <c r="J3109" s="39">
        <f t="shared" si="531"/>
        <v>53.036921179998586</v>
      </c>
      <c r="K3109" s="39">
        <f t="shared" si="537"/>
        <v>20.904784720617705</v>
      </c>
      <c r="L3109" s="6">
        <f t="shared" si="532"/>
        <v>-141.72500318405565</v>
      </c>
      <c r="M3109" s="60">
        <f t="shared" si="538"/>
        <v>0.10265184605900002</v>
      </c>
      <c r="N3109" s="61">
        <f t="shared" si="533"/>
        <v>1.4026518460589998</v>
      </c>
    </row>
    <row r="3110" spans="1:14">
      <c r="A3110" s="46">
        <v>39624</v>
      </c>
      <c r="B3110" s="47">
        <v>2.5399999999999999E-4</v>
      </c>
      <c r="C3110" s="48">
        <v>6.1954779885827864E-3</v>
      </c>
      <c r="D3110" s="40">
        <f t="shared" si="534"/>
        <v>1.4955655958997973</v>
      </c>
      <c r="E3110" s="5">
        <f t="shared" si="535"/>
        <v>14911.311917995945</v>
      </c>
      <c r="F3110" s="9">
        <f t="shared" si="528"/>
        <v>5.08</v>
      </c>
      <c r="G3110" s="5">
        <f t="shared" si="536"/>
        <v>16.763999999999999</v>
      </c>
      <c r="H3110" s="35">
        <f t="shared" si="529"/>
        <v>123.90955977165572</v>
      </c>
      <c r="I3110" s="5">
        <f t="shared" si="530"/>
        <v>0</v>
      </c>
      <c r="J3110" s="39">
        <f t="shared" si="531"/>
        <v>0</v>
      </c>
      <c r="K3110" s="39">
        <f t="shared" si="537"/>
        <v>0</v>
      </c>
      <c r="L3110" s="6">
        <f t="shared" si="532"/>
        <v>-102.06555977165573</v>
      </c>
      <c r="M3110" s="60">
        <f t="shared" si="538"/>
        <v>9.5565595899797406E-2</v>
      </c>
      <c r="N3110" s="61">
        <f t="shared" si="533"/>
        <v>1.3955655958997972</v>
      </c>
    </row>
    <row r="3111" spans="1:14">
      <c r="A3111" s="46">
        <v>39625</v>
      </c>
      <c r="B3111" s="47">
        <v>2.2859999999999998E-3</v>
      </c>
      <c r="C3111" s="48">
        <v>6.5294304953358948E-3</v>
      </c>
      <c r="D3111" s="40">
        <f t="shared" si="534"/>
        <v>1.4904623179112144</v>
      </c>
      <c r="E3111" s="5">
        <f t="shared" si="535"/>
        <v>14809.246358224289</v>
      </c>
      <c r="F3111" s="9">
        <f t="shared" si="528"/>
        <v>45.72</v>
      </c>
      <c r="G3111" s="5">
        <f t="shared" si="536"/>
        <v>150.87599999999995</v>
      </c>
      <c r="H3111" s="35">
        <f t="shared" si="529"/>
        <v>130.58860990671789</v>
      </c>
      <c r="I3111" s="5">
        <f t="shared" si="530"/>
        <v>0</v>
      </c>
      <c r="J3111" s="39">
        <f t="shared" si="531"/>
        <v>0</v>
      </c>
      <c r="K3111" s="39">
        <f t="shared" si="537"/>
        <v>0</v>
      </c>
      <c r="L3111" s="6">
        <f t="shared" si="532"/>
        <v>66.007390093282055</v>
      </c>
      <c r="M3111" s="60">
        <f t="shared" si="538"/>
        <v>9.0462317911214507E-2</v>
      </c>
      <c r="N3111" s="61">
        <f t="shared" si="533"/>
        <v>1.3904623179112143</v>
      </c>
    </row>
    <row r="3112" spans="1:14">
      <c r="A3112" s="46">
        <v>39626</v>
      </c>
      <c r="B3112" s="47">
        <v>1.651E-2</v>
      </c>
      <c r="C3112" s="48">
        <v>5.9947593113147167E-3</v>
      </c>
      <c r="D3112" s="40">
        <f t="shared" si="534"/>
        <v>1.4937626874158785</v>
      </c>
      <c r="E3112" s="5">
        <f t="shared" si="535"/>
        <v>14875.253748317571</v>
      </c>
      <c r="F3112" s="9">
        <f t="shared" si="528"/>
        <v>330.2</v>
      </c>
      <c r="G3112" s="5">
        <f t="shared" si="536"/>
        <v>1089.6599999999999</v>
      </c>
      <c r="H3112" s="35">
        <f t="shared" si="529"/>
        <v>119.89518622629433</v>
      </c>
      <c r="I3112" s="5">
        <f t="shared" si="530"/>
        <v>0</v>
      </c>
      <c r="J3112" s="39">
        <f t="shared" si="531"/>
        <v>0</v>
      </c>
      <c r="K3112" s="39">
        <f t="shared" si="537"/>
        <v>0</v>
      </c>
      <c r="L3112" s="6">
        <f t="shared" si="532"/>
        <v>1299.9648137737056</v>
      </c>
      <c r="M3112" s="60">
        <f t="shared" si="538"/>
        <v>9.3762687415878565E-2</v>
      </c>
      <c r="N3112" s="61">
        <f t="shared" si="533"/>
        <v>1.3937626874158784</v>
      </c>
    </row>
    <row r="3113" spans="1:14">
      <c r="A3113" s="46">
        <v>39627</v>
      </c>
      <c r="B3113" s="47">
        <v>7.6199999999999998E-4</v>
      </c>
      <c r="C3113" s="48">
        <v>5.974982973865799E-3</v>
      </c>
      <c r="D3113" s="40">
        <f t="shared" si="534"/>
        <v>1.558760928104564</v>
      </c>
      <c r="E3113" s="5">
        <f t="shared" si="535"/>
        <v>16175.218562091277</v>
      </c>
      <c r="F3113" s="9">
        <f t="shared" si="528"/>
        <v>15.24</v>
      </c>
      <c r="G3113" s="5">
        <f t="shared" si="536"/>
        <v>50.291999999999994</v>
      </c>
      <c r="H3113" s="35">
        <f t="shared" si="529"/>
        <v>119.49965947731597</v>
      </c>
      <c r="I3113" s="5">
        <f t="shared" si="530"/>
        <v>2180.5005740297838</v>
      </c>
      <c r="J3113" s="39">
        <f t="shared" si="531"/>
        <v>1175.2185620912803</v>
      </c>
      <c r="K3113" s="39">
        <f t="shared" si="537"/>
        <v>1175.2185620912803</v>
      </c>
      <c r="L3113" s="6">
        <f t="shared" si="532"/>
        <v>-1229.1862215685962</v>
      </c>
      <c r="M3113" s="60">
        <f t="shared" si="538"/>
        <v>0.1587609281045641</v>
      </c>
      <c r="N3113" s="61">
        <f t="shared" si="533"/>
        <v>1.4587609281045639</v>
      </c>
    </row>
    <row r="3114" spans="1:14">
      <c r="A3114" s="46">
        <v>39628</v>
      </c>
      <c r="B3114" s="47">
        <v>6.3499999999999997E-3</v>
      </c>
      <c r="C3114" s="48">
        <v>5.9463673346838034E-3</v>
      </c>
      <c r="D3114" s="40">
        <f t="shared" si="534"/>
        <v>1.497301617026134</v>
      </c>
      <c r="E3114" s="5">
        <f t="shared" si="535"/>
        <v>14946.032340522681</v>
      </c>
      <c r="F3114" s="9">
        <f t="shared" si="528"/>
        <v>127</v>
      </c>
      <c r="G3114" s="5">
        <f t="shared" si="536"/>
        <v>419.09999999999997</v>
      </c>
      <c r="H3114" s="35">
        <f t="shared" si="529"/>
        <v>118.92734669367607</v>
      </c>
      <c r="I3114" s="5">
        <f t="shared" si="530"/>
        <v>0</v>
      </c>
      <c r="J3114" s="39">
        <f t="shared" si="531"/>
        <v>0</v>
      </c>
      <c r="K3114" s="39">
        <f t="shared" si="537"/>
        <v>0</v>
      </c>
      <c r="L3114" s="6">
        <f t="shared" si="532"/>
        <v>427.17265330632381</v>
      </c>
      <c r="M3114" s="60">
        <f t="shared" si="538"/>
        <v>9.7301617026134046E-2</v>
      </c>
      <c r="N3114" s="61">
        <f t="shared" si="533"/>
        <v>1.3973016170261339</v>
      </c>
    </row>
    <row r="3115" spans="1:14">
      <c r="A3115" s="46">
        <v>39629</v>
      </c>
      <c r="B3115" s="47">
        <v>1.9812E-2</v>
      </c>
      <c r="C3115" s="48">
        <v>5.3576017870847073E-3</v>
      </c>
      <c r="D3115" s="40">
        <f t="shared" si="534"/>
        <v>1.5186602496914501</v>
      </c>
      <c r="E3115" s="5">
        <f t="shared" si="535"/>
        <v>15373.204993829004</v>
      </c>
      <c r="F3115" s="9">
        <f t="shared" si="528"/>
        <v>396.24</v>
      </c>
      <c r="G3115" s="5">
        <f t="shared" si="536"/>
        <v>1307.5919999999996</v>
      </c>
      <c r="H3115" s="35">
        <f t="shared" si="529"/>
        <v>107.15203574169415</v>
      </c>
      <c r="I3115" s="5">
        <f t="shared" si="530"/>
        <v>390.21091325796357</v>
      </c>
      <c r="J3115" s="39">
        <f t="shared" si="531"/>
        <v>373.20499382900164</v>
      </c>
      <c r="K3115" s="39">
        <f t="shared" si="537"/>
        <v>373.20499382900164</v>
      </c>
      <c r="L3115" s="6">
        <f t="shared" si="532"/>
        <v>1223.474970429304</v>
      </c>
      <c r="M3115" s="60">
        <f t="shared" si="538"/>
        <v>0.11866024969145017</v>
      </c>
      <c r="N3115" s="61">
        <f t="shared" si="533"/>
        <v>1.41866024969145</v>
      </c>
    </row>
    <row r="3116" spans="1:14">
      <c r="A3116" s="46">
        <v>39630</v>
      </c>
      <c r="B3116" s="47">
        <v>0</v>
      </c>
      <c r="C3116" s="48">
        <v>5.2641046830948345E-3</v>
      </c>
      <c r="D3116" s="40">
        <f t="shared" si="534"/>
        <v>1.5798339982129153</v>
      </c>
      <c r="E3116" s="5">
        <f t="shared" si="535"/>
        <v>16596.679964258306</v>
      </c>
      <c r="F3116" s="9">
        <f t="shared" si="528"/>
        <v>0</v>
      </c>
      <c r="G3116" s="5">
        <f t="shared" si="536"/>
        <v>0</v>
      </c>
      <c r="H3116" s="35">
        <f t="shared" si="529"/>
        <v>105.2820936618967</v>
      </c>
      <c r="I3116" s="5">
        <f t="shared" si="530"/>
        <v>3453.0673992948696</v>
      </c>
      <c r="J3116" s="39">
        <f t="shared" si="531"/>
        <v>1596.6799642583051</v>
      </c>
      <c r="K3116" s="39">
        <f t="shared" si="537"/>
        <v>1596.6799642583051</v>
      </c>
      <c r="L3116" s="6">
        <f t="shared" si="532"/>
        <v>-1701.9620579202017</v>
      </c>
      <c r="M3116" s="60">
        <f t="shared" si="538"/>
        <v>0.17983399821291535</v>
      </c>
      <c r="N3116" s="61">
        <f t="shared" si="533"/>
        <v>1.4798339982129152</v>
      </c>
    </row>
    <row r="3117" spans="1:14">
      <c r="A3117" s="46">
        <v>39631</v>
      </c>
      <c r="B3117" s="47">
        <v>0</v>
      </c>
      <c r="C3117" s="48">
        <v>5.8923098849381558E-3</v>
      </c>
      <c r="D3117" s="40">
        <f t="shared" si="534"/>
        <v>1.4947358953169052</v>
      </c>
      <c r="E3117" s="5">
        <f t="shared" si="535"/>
        <v>14894.717906338105</v>
      </c>
      <c r="F3117" s="9">
        <f t="shared" si="528"/>
        <v>0</v>
      </c>
      <c r="G3117" s="5">
        <f t="shared" si="536"/>
        <v>0</v>
      </c>
      <c r="H3117" s="35">
        <f t="shared" si="529"/>
        <v>117.84619769876312</v>
      </c>
      <c r="I3117" s="5">
        <f t="shared" si="530"/>
        <v>0</v>
      </c>
      <c r="J3117" s="39">
        <f t="shared" si="531"/>
        <v>0</v>
      </c>
      <c r="K3117" s="39">
        <f t="shared" si="537"/>
        <v>0</v>
      </c>
      <c r="L3117" s="6">
        <f t="shared" si="532"/>
        <v>-117.84619769876312</v>
      </c>
      <c r="M3117" s="60">
        <f t="shared" si="538"/>
        <v>9.4735895316905294E-2</v>
      </c>
      <c r="N3117" s="61">
        <f t="shared" si="533"/>
        <v>1.3947358953169051</v>
      </c>
    </row>
    <row r="3118" spans="1:14">
      <c r="A3118" s="46">
        <v>39632</v>
      </c>
      <c r="B3118" s="47">
        <v>0</v>
      </c>
      <c r="C3118" s="48">
        <v>5.7573887742393103E-3</v>
      </c>
      <c r="D3118" s="40">
        <f t="shared" si="534"/>
        <v>1.488843585431967</v>
      </c>
      <c r="E3118" s="5">
        <f t="shared" si="535"/>
        <v>14776.871708639341</v>
      </c>
      <c r="F3118" s="9">
        <f t="shared" si="528"/>
        <v>0</v>
      </c>
      <c r="G3118" s="5">
        <f t="shared" si="536"/>
        <v>0</v>
      </c>
      <c r="H3118" s="35">
        <f t="shared" si="529"/>
        <v>115.14777548478621</v>
      </c>
      <c r="I3118" s="5">
        <f t="shared" si="530"/>
        <v>0</v>
      </c>
      <c r="J3118" s="39">
        <f t="shared" si="531"/>
        <v>0</v>
      </c>
      <c r="K3118" s="39">
        <f t="shared" si="537"/>
        <v>0</v>
      </c>
      <c r="L3118" s="6">
        <f t="shared" si="532"/>
        <v>-115.14777548478621</v>
      </c>
      <c r="M3118" s="60">
        <f t="shared" si="538"/>
        <v>8.8843585431967131E-2</v>
      </c>
      <c r="N3118" s="61">
        <f t="shared" si="533"/>
        <v>1.388843585431967</v>
      </c>
    </row>
    <row r="3119" spans="1:14">
      <c r="A3119" s="46">
        <v>39633</v>
      </c>
      <c r="B3119" s="47">
        <v>0</v>
      </c>
      <c r="C3119" s="48">
        <v>6.622970368448328E-3</v>
      </c>
      <c r="D3119" s="40">
        <f t="shared" si="534"/>
        <v>1.4830861966577278</v>
      </c>
      <c r="E3119" s="5">
        <f t="shared" si="535"/>
        <v>14661.723933154555</v>
      </c>
      <c r="F3119" s="9">
        <f t="shared" si="528"/>
        <v>0</v>
      </c>
      <c r="G3119" s="5">
        <f t="shared" si="536"/>
        <v>0</v>
      </c>
      <c r="H3119" s="35">
        <f t="shared" si="529"/>
        <v>132.45940736896657</v>
      </c>
      <c r="I3119" s="5">
        <f t="shared" si="530"/>
        <v>0</v>
      </c>
      <c r="J3119" s="39">
        <f t="shared" si="531"/>
        <v>0</v>
      </c>
      <c r="K3119" s="39">
        <f t="shared" si="537"/>
        <v>0</v>
      </c>
      <c r="L3119" s="6">
        <f t="shared" si="532"/>
        <v>-132.45940736896657</v>
      </c>
      <c r="M3119" s="60">
        <f t="shared" si="538"/>
        <v>8.3086196657727873E-2</v>
      </c>
      <c r="N3119" s="61">
        <f t="shared" si="533"/>
        <v>1.3830861966577277</v>
      </c>
    </row>
    <row r="3120" spans="1:14">
      <c r="A3120" s="46">
        <v>39634</v>
      </c>
      <c r="B3120" s="47">
        <v>0</v>
      </c>
      <c r="C3120" s="48">
        <v>6.3479355899845706E-3</v>
      </c>
      <c r="D3120" s="40">
        <f t="shared" si="534"/>
        <v>1.4764632262892796</v>
      </c>
      <c r="E3120" s="5">
        <f t="shared" si="535"/>
        <v>14529.264525785589</v>
      </c>
      <c r="F3120" s="9">
        <f t="shared" si="528"/>
        <v>0</v>
      </c>
      <c r="G3120" s="5">
        <f t="shared" si="536"/>
        <v>0</v>
      </c>
      <c r="H3120" s="35">
        <f t="shared" si="529"/>
        <v>126.95871179969141</v>
      </c>
      <c r="I3120" s="5">
        <f t="shared" si="530"/>
        <v>0</v>
      </c>
      <c r="J3120" s="39">
        <f t="shared" si="531"/>
        <v>0</v>
      </c>
      <c r="K3120" s="39">
        <f t="shared" si="537"/>
        <v>0</v>
      </c>
      <c r="L3120" s="6">
        <f t="shared" si="532"/>
        <v>-126.95871179969141</v>
      </c>
      <c r="M3120" s="60">
        <f t="shared" si="538"/>
        <v>7.6463226289279707E-2</v>
      </c>
      <c r="N3120" s="61">
        <f t="shared" si="533"/>
        <v>1.3764632262892795</v>
      </c>
    </row>
    <row r="3121" spans="1:14">
      <c r="A3121" s="46">
        <v>39635</v>
      </c>
      <c r="B3121" s="47">
        <v>0</v>
      </c>
      <c r="C3121" s="48">
        <v>5.3467960680030867E-3</v>
      </c>
      <c r="D3121" s="40">
        <f t="shared" si="534"/>
        <v>1.4701152906992949</v>
      </c>
      <c r="E3121" s="5">
        <f t="shared" si="535"/>
        <v>14402.305813985899</v>
      </c>
      <c r="F3121" s="9">
        <f t="shared" si="528"/>
        <v>0</v>
      </c>
      <c r="G3121" s="5">
        <f t="shared" si="536"/>
        <v>0</v>
      </c>
      <c r="H3121" s="35">
        <f t="shared" si="529"/>
        <v>106.93592136006173</v>
      </c>
      <c r="I3121" s="5">
        <f t="shared" si="530"/>
        <v>0</v>
      </c>
      <c r="J3121" s="39">
        <f t="shared" si="531"/>
        <v>0</v>
      </c>
      <c r="K3121" s="39">
        <f t="shared" si="537"/>
        <v>0</v>
      </c>
      <c r="L3121" s="6">
        <f t="shared" si="532"/>
        <v>-106.93592136006173</v>
      </c>
      <c r="M3121" s="60">
        <f t="shared" si="538"/>
        <v>7.0115290699295008E-2</v>
      </c>
      <c r="N3121" s="61">
        <f t="shared" si="533"/>
        <v>1.3701152906992948</v>
      </c>
    </row>
    <row r="3122" spans="1:14">
      <c r="A3122" s="46">
        <v>39636</v>
      </c>
      <c r="B3122" s="47">
        <v>4.5719999999999997E-3</v>
      </c>
      <c r="C3122" s="48">
        <v>5.9472200915965563E-3</v>
      </c>
      <c r="D3122" s="40">
        <f t="shared" si="534"/>
        <v>1.4647684946312918</v>
      </c>
      <c r="E3122" s="5">
        <f t="shared" si="535"/>
        <v>14295.369892625837</v>
      </c>
      <c r="F3122" s="9">
        <f t="shared" si="528"/>
        <v>91.44</v>
      </c>
      <c r="G3122" s="5">
        <f t="shared" si="536"/>
        <v>301.7519999999999</v>
      </c>
      <c r="H3122" s="35">
        <f t="shared" si="529"/>
        <v>118.94440183193113</v>
      </c>
      <c r="I3122" s="5">
        <f t="shared" si="530"/>
        <v>0</v>
      </c>
      <c r="J3122" s="39">
        <f t="shared" si="531"/>
        <v>0</v>
      </c>
      <c r="K3122" s="39">
        <f t="shared" si="537"/>
        <v>0</v>
      </c>
      <c r="L3122" s="6">
        <f t="shared" si="532"/>
        <v>274.24759816806875</v>
      </c>
      <c r="M3122" s="60">
        <f t="shared" si="538"/>
        <v>6.4768494631291862E-2</v>
      </c>
      <c r="N3122" s="61">
        <f t="shared" si="533"/>
        <v>1.3647684946312917</v>
      </c>
    </row>
    <row r="3123" spans="1:14">
      <c r="A3123" s="46">
        <v>39637</v>
      </c>
      <c r="B3123" s="47">
        <v>8.3057999999999993E-2</v>
      </c>
      <c r="C3123" s="48">
        <v>5.6397432095390901E-3</v>
      </c>
      <c r="D3123" s="40">
        <f t="shared" si="534"/>
        <v>1.4784808745396953</v>
      </c>
      <c r="E3123" s="5">
        <f t="shared" si="535"/>
        <v>14569.617490793906</v>
      </c>
      <c r="F3123" s="9">
        <f t="shared" si="528"/>
        <v>1661.1599999999999</v>
      </c>
      <c r="G3123" s="5">
        <f t="shared" si="536"/>
        <v>5481.8279999999986</v>
      </c>
      <c r="H3123" s="35">
        <f t="shared" si="529"/>
        <v>112.79486419078181</v>
      </c>
      <c r="I3123" s="5">
        <f t="shared" si="530"/>
        <v>0</v>
      </c>
      <c r="J3123" s="39">
        <f t="shared" si="531"/>
        <v>0</v>
      </c>
      <c r="K3123" s="39">
        <f t="shared" si="537"/>
        <v>0</v>
      </c>
      <c r="L3123" s="6">
        <f t="shared" si="532"/>
        <v>7030.193135809217</v>
      </c>
      <c r="M3123" s="60">
        <f t="shared" si="538"/>
        <v>7.8480874539695433E-2</v>
      </c>
      <c r="N3123" s="61">
        <f t="shared" si="533"/>
        <v>1.3784808745396953</v>
      </c>
    </row>
    <row r="3124" spans="1:14">
      <c r="A3124" s="46">
        <v>39638</v>
      </c>
      <c r="B3124" s="47">
        <v>0</v>
      </c>
      <c r="C3124" s="48">
        <v>5.8665412489394501E-3</v>
      </c>
      <c r="D3124" s="40">
        <f t="shared" si="534"/>
        <v>1.8299905313301563</v>
      </c>
      <c r="E3124" s="5">
        <f t="shared" si="535"/>
        <v>21599.810626603125</v>
      </c>
      <c r="F3124" s="9">
        <f t="shared" si="528"/>
        <v>0</v>
      </c>
      <c r="G3124" s="5">
        <f t="shared" si="536"/>
        <v>0</v>
      </c>
      <c r="H3124" s="35">
        <f t="shared" si="529"/>
        <v>117.330824978789</v>
      </c>
      <c r="I3124" s="5">
        <f t="shared" si="530"/>
        <v>29018.532981480726</v>
      </c>
      <c r="J3124" s="39">
        <f t="shared" si="531"/>
        <v>6599.8106266031264</v>
      </c>
      <c r="K3124" s="39">
        <f t="shared" si="537"/>
        <v>6599.8106266031264</v>
      </c>
      <c r="L3124" s="6">
        <f t="shared" si="532"/>
        <v>-6717.1414515819151</v>
      </c>
      <c r="M3124" s="60">
        <f t="shared" si="538"/>
        <v>0.42999053133015641</v>
      </c>
      <c r="N3124" s="61">
        <f t="shared" si="533"/>
        <v>1.7299905313301562</v>
      </c>
    </row>
    <row r="3125" spans="1:14">
      <c r="A3125" s="46">
        <v>39639</v>
      </c>
      <c r="B3125" s="47">
        <v>0</v>
      </c>
      <c r="C3125" s="48">
        <v>6.1704179758695519E-3</v>
      </c>
      <c r="D3125" s="40">
        <f t="shared" si="534"/>
        <v>1.4941334587510604</v>
      </c>
      <c r="E3125" s="5">
        <f t="shared" si="535"/>
        <v>14882.669175021209</v>
      </c>
      <c r="F3125" s="9">
        <f t="shared" si="528"/>
        <v>0</v>
      </c>
      <c r="G3125" s="5">
        <f t="shared" si="536"/>
        <v>0</v>
      </c>
      <c r="H3125" s="35">
        <f t="shared" si="529"/>
        <v>123.40835951739103</v>
      </c>
      <c r="I3125" s="5">
        <f t="shared" si="530"/>
        <v>0</v>
      </c>
      <c r="J3125" s="39">
        <f t="shared" si="531"/>
        <v>0</v>
      </c>
      <c r="K3125" s="39">
        <f t="shared" si="537"/>
        <v>0</v>
      </c>
      <c r="L3125" s="6">
        <f t="shared" si="532"/>
        <v>-123.40835951739103</v>
      </c>
      <c r="M3125" s="60">
        <f t="shared" si="538"/>
        <v>9.4133458751060495E-2</v>
      </c>
      <c r="N3125" s="61">
        <f t="shared" si="533"/>
        <v>1.3941334587510603</v>
      </c>
    </row>
    <row r="3126" spans="1:14">
      <c r="A3126" s="46">
        <v>39640</v>
      </c>
      <c r="B3126" s="47">
        <v>0</v>
      </c>
      <c r="C3126" s="48">
        <v>6.0558337207836802E-3</v>
      </c>
      <c r="D3126" s="40">
        <f t="shared" si="534"/>
        <v>1.4879630407751909</v>
      </c>
      <c r="E3126" s="5">
        <f t="shared" si="535"/>
        <v>14759.260815503818</v>
      </c>
      <c r="F3126" s="9">
        <f t="shared" si="528"/>
        <v>0</v>
      </c>
      <c r="G3126" s="5">
        <f t="shared" si="536"/>
        <v>0</v>
      </c>
      <c r="H3126" s="35">
        <f t="shared" si="529"/>
        <v>121.1166744156736</v>
      </c>
      <c r="I3126" s="5">
        <f t="shared" si="530"/>
        <v>0</v>
      </c>
      <c r="J3126" s="39">
        <f t="shared" si="531"/>
        <v>0</v>
      </c>
      <c r="K3126" s="39">
        <f t="shared" si="537"/>
        <v>0</v>
      </c>
      <c r="L3126" s="6">
        <f t="shared" si="532"/>
        <v>-121.1166744156736</v>
      </c>
      <c r="M3126" s="60">
        <f t="shared" si="538"/>
        <v>8.7963040775191015E-2</v>
      </c>
      <c r="N3126" s="61">
        <f t="shared" si="533"/>
        <v>1.3879630407751908</v>
      </c>
    </row>
    <row r="3127" spans="1:14">
      <c r="A3127" s="46">
        <v>39641</v>
      </c>
      <c r="B3127" s="47">
        <v>4.0132000000000001E-2</v>
      </c>
      <c r="C3127" s="48">
        <v>4.4248676648707564E-3</v>
      </c>
      <c r="D3127" s="40">
        <f t="shared" si="534"/>
        <v>1.4819072070544073</v>
      </c>
      <c r="E3127" s="5">
        <f t="shared" si="535"/>
        <v>14638.144141088143</v>
      </c>
      <c r="F3127" s="9">
        <f t="shared" si="528"/>
        <v>802.64</v>
      </c>
      <c r="G3127" s="5">
        <f t="shared" si="536"/>
        <v>2648.7119999999995</v>
      </c>
      <c r="H3127" s="35">
        <f t="shared" si="529"/>
        <v>88.497353297415131</v>
      </c>
      <c r="I3127" s="5">
        <f t="shared" si="530"/>
        <v>0</v>
      </c>
      <c r="J3127" s="39">
        <f t="shared" si="531"/>
        <v>0</v>
      </c>
      <c r="K3127" s="39">
        <f t="shared" si="537"/>
        <v>0</v>
      </c>
      <c r="L3127" s="6">
        <f t="shared" si="532"/>
        <v>3362.8546467025844</v>
      </c>
      <c r="M3127" s="60">
        <f t="shared" si="538"/>
        <v>8.1907207054407349E-2</v>
      </c>
      <c r="N3127" s="61">
        <f t="shared" si="533"/>
        <v>1.3819072070544072</v>
      </c>
    </row>
    <row r="3128" spans="1:14">
      <c r="A3128" s="46">
        <v>39642</v>
      </c>
      <c r="B3128" s="47">
        <v>0</v>
      </c>
      <c r="C3128" s="48">
        <v>5.4510259443584872E-3</v>
      </c>
      <c r="D3128" s="40">
        <f t="shared" si="534"/>
        <v>1.6500499393895363</v>
      </c>
      <c r="E3128" s="5">
        <f t="shared" si="535"/>
        <v>18000.998787790726</v>
      </c>
      <c r="F3128" s="9">
        <f t="shared" si="528"/>
        <v>0</v>
      </c>
      <c r="G3128" s="5">
        <f t="shared" si="536"/>
        <v>0</v>
      </c>
      <c r="H3128" s="35">
        <f t="shared" si="529"/>
        <v>109.02051888716974</v>
      </c>
      <c r="I3128" s="5">
        <f t="shared" si="530"/>
        <v>8897.6838781316619</v>
      </c>
      <c r="J3128" s="39">
        <f t="shared" si="531"/>
        <v>3000.9987877907251</v>
      </c>
      <c r="K3128" s="39">
        <f t="shared" si="537"/>
        <v>3000.9987877907251</v>
      </c>
      <c r="L3128" s="6">
        <f t="shared" si="532"/>
        <v>-3110.0193066778947</v>
      </c>
      <c r="M3128" s="60">
        <f t="shared" si="538"/>
        <v>0.25004993938953635</v>
      </c>
      <c r="N3128" s="61">
        <f t="shared" si="533"/>
        <v>1.5500499393895362</v>
      </c>
    </row>
    <row r="3129" spans="1:14">
      <c r="A3129" s="46">
        <v>39643</v>
      </c>
      <c r="B3129" s="47">
        <v>1.2700000000000001E-3</v>
      </c>
      <c r="C3129" s="48">
        <v>5.5714438188673217E-3</v>
      </c>
      <c r="D3129" s="40">
        <f t="shared" si="534"/>
        <v>1.4945489740556415</v>
      </c>
      <c r="E3129" s="5">
        <f t="shared" si="535"/>
        <v>14890.97948111283</v>
      </c>
      <c r="F3129" s="9">
        <f t="shared" si="528"/>
        <v>25.400000000000002</v>
      </c>
      <c r="G3129" s="5">
        <f t="shared" si="536"/>
        <v>83.820000000000007</v>
      </c>
      <c r="H3129" s="35">
        <f t="shared" si="529"/>
        <v>111.42887637734644</v>
      </c>
      <c r="I3129" s="5">
        <f t="shared" si="530"/>
        <v>0</v>
      </c>
      <c r="J3129" s="39">
        <f t="shared" si="531"/>
        <v>0</v>
      </c>
      <c r="K3129" s="39">
        <f t="shared" si="537"/>
        <v>0</v>
      </c>
      <c r="L3129" s="6">
        <f t="shared" si="532"/>
        <v>-2.2088763773464279</v>
      </c>
      <c r="M3129" s="60">
        <f t="shared" si="538"/>
        <v>9.4548974055641555E-2</v>
      </c>
      <c r="N3129" s="61">
        <f t="shared" si="533"/>
        <v>1.3945489740556414</v>
      </c>
    </row>
    <row r="3130" spans="1:14">
      <c r="A3130" s="46">
        <v>39644</v>
      </c>
      <c r="B3130" s="47">
        <v>7.1120000000000003E-3</v>
      </c>
      <c r="C3130" s="48">
        <v>4.4964053566905228E-3</v>
      </c>
      <c r="D3130" s="40">
        <f t="shared" si="534"/>
        <v>1.4944385302367742</v>
      </c>
      <c r="E3130" s="5">
        <f t="shared" si="535"/>
        <v>14888.770604735484</v>
      </c>
      <c r="F3130" s="9">
        <f t="shared" si="528"/>
        <v>142.24</v>
      </c>
      <c r="G3130" s="5">
        <f t="shared" si="536"/>
        <v>469.392</v>
      </c>
      <c r="H3130" s="35">
        <f t="shared" si="529"/>
        <v>89.928107133810457</v>
      </c>
      <c r="I3130" s="5">
        <f t="shared" si="530"/>
        <v>0</v>
      </c>
      <c r="J3130" s="39">
        <f t="shared" si="531"/>
        <v>0</v>
      </c>
      <c r="K3130" s="39">
        <f t="shared" si="537"/>
        <v>0</v>
      </c>
      <c r="L3130" s="6">
        <f t="shared" si="532"/>
        <v>521.70389286618956</v>
      </c>
      <c r="M3130" s="60">
        <f t="shared" si="538"/>
        <v>9.4438530236774287E-2</v>
      </c>
      <c r="N3130" s="61">
        <f t="shared" si="533"/>
        <v>1.3944385302367741</v>
      </c>
    </row>
    <row r="3131" spans="1:14">
      <c r="A3131" s="46">
        <v>39645</v>
      </c>
      <c r="B3131" s="47">
        <v>0</v>
      </c>
      <c r="C3131" s="48">
        <v>5.181273185429062E-3</v>
      </c>
      <c r="D3131" s="40">
        <f t="shared" si="534"/>
        <v>1.5205237248800836</v>
      </c>
      <c r="E3131" s="5">
        <f t="shared" si="535"/>
        <v>15410.474497601674</v>
      </c>
      <c r="F3131" s="9">
        <f t="shared" si="528"/>
        <v>0</v>
      </c>
      <c r="G3131" s="5">
        <f t="shared" si="536"/>
        <v>0</v>
      </c>
      <c r="H3131" s="35">
        <f t="shared" si="529"/>
        <v>103.62546370858124</v>
      </c>
      <c r="I3131" s="5">
        <f t="shared" si="530"/>
        <v>450.09844423827104</v>
      </c>
      <c r="J3131" s="39">
        <f t="shared" si="531"/>
        <v>410.47449760167166</v>
      </c>
      <c r="K3131" s="39">
        <f t="shared" si="537"/>
        <v>410.47449760167166</v>
      </c>
      <c r="L3131" s="6">
        <f t="shared" si="532"/>
        <v>-514.09996131025287</v>
      </c>
      <c r="M3131" s="60">
        <f t="shared" si="538"/>
        <v>0.12052372488008367</v>
      </c>
      <c r="N3131" s="61">
        <f t="shared" si="533"/>
        <v>1.4205237248800835</v>
      </c>
    </row>
    <row r="3132" spans="1:14">
      <c r="A3132" s="46">
        <v>39646</v>
      </c>
      <c r="B3132" s="47">
        <v>2.8955999999999996E-2</v>
      </c>
      <c r="C3132" s="48">
        <v>5.1104637962971653E-3</v>
      </c>
      <c r="D3132" s="40">
        <f t="shared" si="534"/>
        <v>1.494818726814571</v>
      </c>
      <c r="E3132" s="5">
        <f t="shared" si="535"/>
        <v>14896.374536291421</v>
      </c>
      <c r="F3132" s="9">
        <f t="shared" si="528"/>
        <v>579.11999999999989</v>
      </c>
      <c r="G3132" s="5">
        <f t="shared" si="536"/>
        <v>1911.0959999999995</v>
      </c>
      <c r="H3132" s="35">
        <f t="shared" si="529"/>
        <v>102.2092759259433</v>
      </c>
      <c r="I3132" s="5">
        <f t="shared" si="530"/>
        <v>0</v>
      </c>
      <c r="J3132" s="39">
        <f t="shared" si="531"/>
        <v>0</v>
      </c>
      <c r="K3132" s="39">
        <f t="shared" si="537"/>
        <v>0</v>
      </c>
      <c r="L3132" s="6">
        <f t="shared" si="532"/>
        <v>2388.0067240740564</v>
      </c>
      <c r="M3132" s="60">
        <f t="shared" si="538"/>
        <v>9.4818726814571042E-2</v>
      </c>
      <c r="N3132" s="61">
        <f t="shared" si="533"/>
        <v>1.3948187268145709</v>
      </c>
    </row>
    <row r="3133" spans="1:14">
      <c r="A3133" s="46">
        <v>39647</v>
      </c>
      <c r="B3133" s="47">
        <v>2.5399999999999999E-4</v>
      </c>
      <c r="C3133" s="48">
        <v>5.633868693999863E-3</v>
      </c>
      <c r="D3133" s="40">
        <f t="shared" si="534"/>
        <v>1.6142190630182738</v>
      </c>
      <c r="E3133" s="5">
        <f t="shared" si="535"/>
        <v>17284.381260365477</v>
      </c>
      <c r="F3133" s="9">
        <f t="shared" si="528"/>
        <v>5.08</v>
      </c>
      <c r="G3133" s="5">
        <f t="shared" si="536"/>
        <v>16.763999999999999</v>
      </c>
      <c r="H3133" s="35">
        <f t="shared" si="529"/>
        <v>112.67737387999726</v>
      </c>
      <c r="I3133" s="5">
        <f t="shared" si="530"/>
        <v>5909.2331442641425</v>
      </c>
      <c r="J3133" s="39">
        <f t="shared" si="531"/>
        <v>2284.3812603654756</v>
      </c>
      <c r="K3133" s="39">
        <f t="shared" si="537"/>
        <v>2284.3812603654756</v>
      </c>
      <c r="L3133" s="6">
        <f t="shared" si="532"/>
        <v>-2375.214634245473</v>
      </c>
      <c r="M3133" s="60">
        <f t="shared" si="538"/>
        <v>0.21421906301827387</v>
      </c>
      <c r="N3133" s="61">
        <f t="shared" si="533"/>
        <v>1.5142190630182737</v>
      </c>
    </row>
    <row r="3134" spans="1:14">
      <c r="A3134" s="46">
        <v>39648</v>
      </c>
      <c r="B3134" s="47">
        <v>0</v>
      </c>
      <c r="C3134" s="48">
        <v>5.9502242697684303E-3</v>
      </c>
      <c r="D3134" s="40">
        <f t="shared" si="534"/>
        <v>1.4954583313060001</v>
      </c>
      <c r="E3134" s="5">
        <f t="shared" si="535"/>
        <v>14909.166626120004</v>
      </c>
      <c r="F3134" s="9">
        <f t="shared" si="528"/>
        <v>0</v>
      </c>
      <c r="G3134" s="5">
        <f t="shared" si="536"/>
        <v>0</v>
      </c>
      <c r="H3134" s="35">
        <f t="shared" si="529"/>
        <v>119.0044853953686</v>
      </c>
      <c r="I3134" s="5">
        <f t="shared" si="530"/>
        <v>0</v>
      </c>
      <c r="J3134" s="39">
        <f t="shared" si="531"/>
        <v>0</v>
      </c>
      <c r="K3134" s="39">
        <f t="shared" si="537"/>
        <v>0</v>
      </c>
      <c r="L3134" s="6">
        <f t="shared" si="532"/>
        <v>-119.0044853953686</v>
      </c>
      <c r="M3134" s="60">
        <f t="shared" si="538"/>
        <v>9.5458331306000233E-2</v>
      </c>
      <c r="N3134" s="61">
        <f t="shared" si="533"/>
        <v>1.3954583313060001</v>
      </c>
    </row>
    <row r="3135" spans="1:14">
      <c r="A3135" s="46">
        <v>39649</v>
      </c>
      <c r="B3135" s="47">
        <v>0</v>
      </c>
      <c r="C3135" s="48">
        <v>5.9545816619112927E-3</v>
      </c>
      <c r="D3135" s="40">
        <f t="shared" si="534"/>
        <v>1.4895081070362317</v>
      </c>
      <c r="E3135" s="5">
        <f t="shared" si="535"/>
        <v>14790.162140724637</v>
      </c>
      <c r="F3135" s="9">
        <f t="shared" si="528"/>
        <v>0</v>
      </c>
      <c r="G3135" s="5">
        <f t="shared" si="536"/>
        <v>0</v>
      </c>
      <c r="H3135" s="35">
        <f t="shared" si="529"/>
        <v>119.09163323822585</v>
      </c>
      <c r="I3135" s="5">
        <f t="shared" si="530"/>
        <v>0</v>
      </c>
      <c r="J3135" s="39">
        <f t="shared" si="531"/>
        <v>0</v>
      </c>
      <c r="K3135" s="39">
        <f t="shared" si="537"/>
        <v>0</v>
      </c>
      <c r="L3135" s="6">
        <f t="shared" si="532"/>
        <v>-119.09163323822585</v>
      </c>
      <c r="M3135" s="60">
        <f t="shared" si="538"/>
        <v>8.9508107036231799E-2</v>
      </c>
      <c r="N3135" s="61">
        <f t="shared" si="533"/>
        <v>1.3895081070362316</v>
      </c>
    </row>
    <row r="3136" spans="1:14">
      <c r="A3136" s="46">
        <v>39650</v>
      </c>
      <c r="B3136" s="47">
        <v>0</v>
      </c>
      <c r="C3136" s="48">
        <v>5.9118695550933638E-3</v>
      </c>
      <c r="D3136" s="40">
        <f t="shared" si="534"/>
        <v>1.4835535253743204</v>
      </c>
      <c r="E3136" s="5">
        <f t="shared" si="535"/>
        <v>14671.070507486411</v>
      </c>
      <c r="F3136" s="9">
        <f t="shared" si="528"/>
        <v>0</v>
      </c>
      <c r="G3136" s="5">
        <f t="shared" si="536"/>
        <v>0</v>
      </c>
      <c r="H3136" s="35">
        <f t="shared" si="529"/>
        <v>118.23739110186727</v>
      </c>
      <c r="I3136" s="5">
        <f t="shared" si="530"/>
        <v>0</v>
      </c>
      <c r="J3136" s="39">
        <f t="shared" si="531"/>
        <v>0</v>
      </c>
      <c r="K3136" s="39">
        <f t="shared" si="537"/>
        <v>0</v>
      </c>
      <c r="L3136" s="6">
        <f t="shared" si="532"/>
        <v>-118.23739110186727</v>
      </c>
      <c r="M3136" s="60">
        <f t="shared" si="538"/>
        <v>8.3553525374320481E-2</v>
      </c>
      <c r="N3136" s="61">
        <f t="shared" si="533"/>
        <v>1.3835535253743203</v>
      </c>
    </row>
    <row r="3137" spans="1:14">
      <c r="A3137" s="46">
        <v>39651</v>
      </c>
      <c r="B3137" s="47">
        <v>0</v>
      </c>
      <c r="C3137" s="48">
        <v>5.9823707620179087E-3</v>
      </c>
      <c r="D3137" s="40">
        <f t="shared" si="534"/>
        <v>1.4776416558192271</v>
      </c>
      <c r="E3137" s="5">
        <f t="shared" si="535"/>
        <v>14552.833116384543</v>
      </c>
      <c r="F3137" s="9">
        <f t="shared" si="528"/>
        <v>0</v>
      </c>
      <c r="G3137" s="5">
        <f t="shared" si="536"/>
        <v>0</v>
      </c>
      <c r="H3137" s="35">
        <f t="shared" si="529"/>
        <v>119.64741524035817</v>
      </c>
      <c r="I3137" s="5">
        <f t="shared" si="530"/>
        <v>0</v>
      </c>
      <c r="J3137" s="39">
        <f t="shared" si="531"/>
        <v>0</v>
      </c>
      <c r="K3137" s="39">
        <f t="shared" si="537"/>
        <v>0</v>
      </c>
      <c r="L3137" s="6">
        <f t="shared" si="532"/>
        <v>-119.64741524035817</v>
      </c>
      <c r="M3137" s="60">
        <f t="shared" si="538"/>
        <v>7.7641655819227218E-2</v>
      </c>
      <c r="N3137" s="61">
        <f t="shared" si="533"/>
        <v>1.377641655819227</v>
      </c>
    </row>
    <row r="3138" spans="1:14">
      <c r="A3138" s="46">
        <v>39652</v>
      </c>
      <c r="B3138" s="47">
        <v>4.3179999999999998E-3</v>
      </c>
      <c r="C3138" s="48">
        <v>4.7203073400259605E-3</v>
      </c>
      <c r="D3138" s="40">
        <f t="shared" si="534"/>
        <v>1.4716592850572092</v>
      </c>
      <c r="E3138" s="5">
        <f t="shared" si="535"/>
        <v>14433.185701144184</v>
      </c>
      <c r="F3138" s="9">
        <f t="shared" si="528"/>
        <v>86.36</v>
      </c>
      <c r="G3138" s="5">
        <f t="shared" si="536"/>
        <v>284.98799999999994</v>
      </c>
      <c r="H3138" s="35">
        <f t="shared" si="529"/>
        <v>94.40614680051921</v>
      </c>
      <c r="I3138" s="5">
        <f t="shared" si="530"/>
        <v>0</v>
      </c>
      <c r="J3138" s="39">
        <f t="shared" si="531"/>
        <v>0</v>
      </c>
      <c r="K3138" s="39">
        <f t="shared" si="537"/>
        <v>0</v>
      </c>
      <c r="L3138" s="6">
        <f t="shared" si="532"/>
        <v>276.94185319948076</v>
      </c>
      <c r="M3138" s="60">
        <f t="shared" si="538"/>
        <v>7.165928505720931E-2</v>
      </c>
      <c r="N3138" s="61">
        <f t="shared" si="533"/>
        <v>1.3716592850572091</v>
      </c>
    </row>
    <row r="3139" spans="1:14">
      <c r="A3139" s="46">
        <v>39653</v>
      </c>
      <c r="B3139" s="47">
        <v>0</v>
      </c>
      <c r="C3139" s="48">
        <v>5.9557499615507381E-3</v>
      </c>
      <c r="D3139" s="40">
        <f t="shared" si="534"/>
        <v>1.4855063777171833</v>
      </c>
      <c r="E3139" s="5">
        <f t="shared" si="535"/>
        <v>14710.127554343666</v>
      </c>
      <c r="F3139" s="9">
        <f t="shared" si="528"/>
        <v>0</v>
      </c>
      <c r="G3139" s="5">
        <f t="shared" si="536"/>
        <v>0</v>
      </c>
      <c r="H3139" s="35">
        <f t="shared" si="529"/>
        <v>119.11499923101476</v>
      </c>
      <c r="I3139" s="5">
        <f t="shared" si="530"/>
        <v>0</v>
      </c>
      <c r="J3139" s="39">
        <f t="shared" si="531"/>
        <v>0</v>
      </c>
      <c r="K3139" s="39">
        <f t="shared" si="537"/>
        <v>0</v>
      </c>
      <c r="L3139" s="6">
        <f t="shared" si="532"/>
        <v>-119.11499923101476</v>
      </c>
      <c r="M3139" s="60">
        <f t="shared" si="538"/>
        <v>8.5506377717183391E-2</v>
      </c>
      <c r="N3139" s="61">
        <f t="shared" si="533"/>
        <v>1.3855063777171832</v>
      </c>
    </row>
    <row r="3140" spans="1:14">
      <c r="A3140" s="46">
        <v>39654</v>
      </c>
      <c r="B3140" s="47">
        <v>0</v>
      </c>
      <c r="C3140" s="48">
        <v>5.8845174775228482E-3</v>
      </c>
      <c r="D3140" s="40">
        <f t="shared" si="534"/>
        <v>1.4795506277556325</v>
      </c>
      <c r="E3140" s="5">
        <f t="shared" si="535"/>
        <v>14591.012555112651</v>
      </c>
      <c r="F3140" s="9">
        <f t="shared" si="528"/>
        <v>0</v>
      </c>
      <c r="G3140" s="5">
        <f t="shared" si="536"/>
        <v>0</v>
      </c>
      <c r="H3140" s="35">
        <f t="shared" si="529"/>
        <v>117.69034955045696</v>
      </c>
      <c r="I3140" s="5">
        <f t="shared" si="530"/>
        <v>0</v>
      </c>
      <c r="J3140" s="39">
        <f t="shared" si="531"/>
        <v>0</v>
      </c>
      <c r="K3140" s="39">
        <f t="shared" si="537"/>
        <v>0</v>
      </c>
      <c r="L3140" s="6">
        <f t="shared" si="532"/>
        <v>-117.69034955045696</v>
      </c>
      <c r="M3140" s="60">
        <f t="shared" si="538"/>
        <v>7.9550627755632597E-2</v>
      </c>
      <c r="N3140" s="61">
        <f t="shared" si="533"/>
        <v>1.3795506277556324</v>
      </c>
    </row>
    <row r="3141" spans="1:14">
      <c r="A3141" s="46">
        <v>39655</v>
      </c>
      <c r="B3141" s="47">
        <v>2.5654E-2</v>
      </c>
      <c r="C3141" s="48">
        <v>5.6503405060783938E-3</v>
      </c>
      <c r="D3141" s="40">
        <f t="shared" si="534"/>
        <v>1.4736661102781097</v>
      </c>
      <c r="E3141" s="5">
        <f t="shared" si="535"/>
        <v>14473.322205562194</v>
      </c>
      <c r="F3141" s="9">
        <f t="shared" si="528"/>
        <v>513.08000000000004</v>
      </c>
      <c r="G3141" s="5">
        <f t="shared" si="536"/>
        <v>1693.1639999999998</v>
      </c>
      <c r="H3141" s="35">
        <f t="shared" si="529"/>
        <v>113.00681012156788</v>
      </c>
      <c r="I3141" s="5">
        <f t="shared" si="530"/>
        <v>0</v>
      </c>
      <c r="J3141" s="39">
        <f t="shared" si="531"/>
        <v>0</v>
      </c>
      <c r="K3141" s="39">
        <f t="shared" si="537"/>
        <v>0</v>
      </c>
      <c r="L3141" s="6">
        <f t="shared" si="532"/>
        <v>2093.2371898784318</v>
      </c>
      <c r="M3141" s="60">
        <f t="shared" si="538"/>
        <v>7.3666110278109764E-2</v>
      </c>
      <c r="N3141" s="61">
        <f t="shared" si="533"/>
        <v>1.3736661102781096</v>
      </c>
    </row>
    <row r="3142" spans="1:14">
      <c r="A3142" s="46">
        <v>39656</v>
      </c>
      <c r="B3142" s="47">
        <v>0</v>
      </c>
      <c r="C3142" s="48">
        <v>5.415803856582654E-3</v>
      </c>
      <c r="D3142" s="40">
        <f t="shared" si="534"/>
        <v>1.5783279697720312</v>
      </c>
      <c r="E3142" s="5">
        <f t="shared" si="535"/>
        <v>16566.559395440625</v>
      </c>
      <c r="F3142" s="9">
        <f t="shared" si="528"/>
        <v>0</v>
      </c>
      <c r="G3142" s="5">
        <f t="shared" si="536"/>
        <v>0</v>
      </c>
      <c r="H3142" s="35">
        <f t="shared" si="529"/>
        <v>108.31607713165307</v>
      </c>
      <c r="I3142" s="5">
        <f t="shared" si="530"/>
        <v>3355.8190900678578</v>
      </c>
      <c r="J3142" s="39">
        <f t="shared" si="531"/>
        <v>1566.5593954406231</v>
      </c>
      <c r="K3142" s="39">
        <f t="shared" si="537"/>
        <v>1566.5593954406231</v>
      </c>
      <c r="L3142" s="6">
        <f t="shared" si="532"/>
        <v>-1674.8754725722763</v>
      </c>
      <c r="M3142" s="60">
        <f t="shared" si="538"/>
        <v>0.17832796977203125</v>
      </c>
      <c r="N3142" s="61">
        <f t="shared" si="533"/>
        <v>1.4783279697720311</v>
      </c>
    </row>
    <row r="3143" spans="1:14">
      <c r="A3143" s="46">
        <v>39657</v>
      </c>
      <c r="B3143" s="47">
        <v>1.524E-3</v>
      </c>
      <c r="C3143" s="48">
        <v>5.075753890268749E-3</v>
      </c>
      <c r="D3143" s="40">
        <f t="shared" si="534"/>
        <v>1.4945841961434174</v>
      </c>
      <c r="E3143" s="5">
        <f t="shared" si="535"/>
        <v>14891.683922868349</v>
      </c>
      <c r="F3143" s="9">
        <f t="shared" si="528"/>
        <v>30.48</v>
      </c>
      <c r="G3143" s="5">
        <f t="shared" si="536"/>
        <v>100.58399999999999</v>
      </c>
      <c r="H3143" s="35">
        <f t="shared" si="529"/>
        <v>101.51507780537499</v>
      </c>
      <c r="I3143" s="5">
        <f t="shared" si="530"/>
        <v>0</v>
      </c>
      <c r="J3143" s="39">
        <f t="shared" si="531"/>
        <v>0</v>
      </c>
      <c r="K3143" s="39">
        <f t="shared" si="537"/>
        <v>0</v>
      </c>
      <c r="L3143" s="6">
        <f t="shared" si="532"/>
        <v>29.548922194625007</v>
      </c>
      <c r="M3143" s="60">
        <f t="shared" si="538"/>
        <v>9.4584196143417509E-2</v>
      </c>
      <c r="N3143" s="61">
        <f t="shared" si="533"/>
        <v>1.3945841961434173</v>
      </c>
    </row>
    <row r="3144" spans="1:14">
      <c r="A3144" s="46">
        <v>39658</v>
      </c>
      <c r="B3144" s="47">
        <v>3.5560000000000001E-3</v>
      </c>
      <c r="C3144" s="48">
        <v>4.9721535419859032E-3</v>
      </c>
      <c r="D3144" s="40">
        <f t="shared" si="534"/>
        <v>1.4960616422531485</v>
      </c>
      <c r="E3144" s="5">
        <f t="shared" si="535"/>
        <v>14921.232845062974</v>
      </c>
      <c r="F3144" s="9">
        <f t="shared" si="528"/>
        <v>71.12</v>
      </c>
      <c r="G3144" s="5">
        <f t="shared" si="536"/>
        <v>234.696</v>
      </c>
      <c r="H3144" s="35">
        <f t="shared" si="529"/>
        <v>99.443070839718061</v>
      </c>
      <c r="I3144" s="5">
        <f t="shared" si="530"/>
        <v>0</v>
      </c>
      <c r="J3144" s="39">
        <f t="shared" si="531"/>
        <v>0</v>
      </c>
      <c r="K3144" s="39">
        <f t="shared" si="537"/>
        <v>0</v>
      </c>
      <c r="L3144" s="6">
        <f t="shared" si="532"/>
        <v>206.37292916028196</v>
      </c>
      <c r="M3144" s="60">
        <f t="shared" si="538"/>
        <v>9.6061642253148616E-2</v>
      </c>
      <c r="N3144" s="61">
        <f t="shared" si="533"/>
        <v>1.3960616422531484</v>
      </c>
    </row>
    <row r="3145" spans="1:14">
      <c r="A3145" s="46">
        <v>39659</v>
      </c>
      <c r="B3145" s="47">
        <v>2.5399999999999999E-2</v>
      </c>
      <c r="C3145" s="48">
        <v>3.9495640797691089E-3</v>
      </c>
      <c r="D3145" s="40">
        <f t="shared" si="534"/>
        <v>1.5063802887111628</v>
      </c>
      <c r="E3145" s="5">
        <f t="shared" si="535"/>
        <v>15127.605774223255</v>
      </c>
      <c r="F3145" s="9">
        <f t="shared" si="528"/>
        <v>508</v>
      </c>
      <c r="G3145" s="5">
        <f t="shared" si="536"/>
        <v>1676.3999999999999</v>
      </c>
      <c r="H3145" s="35">
        <f t="shared" si="529"/>
        <v>78.991281595382176</v>
      </c>
      <c r="I3145" s="5">
        <f t="shared" si="530"/>
        <v>78.016009436337882</v>
      </c>
      <c r="J3145" s="39">
        <f t="shared" si="531"/>
        <v>127.60577422325613</v>
      </c>
      <c r="K3145" s="39">
        <f t="shared" si="537"/>
        <v>78.016009436337882</v>
      </c>
      <c r="L3145" s="6">
        <f t="shared" si="532"/>
        <v>2027.3927089682795</v>
      </c>
      <c r="M3145" s="60">
        <f t="shared" si="538"/>
        <v>0.1063802887111629</v>
      </c>
      <c r="N3145" s="61">
        <f t="shared" si="533"/>
        <v>1.4063802887111627</v>
      </c>
    </row>
    <row r="3146" spans="1:14">
      <c r="A3146" s="46">
        <v>39660</v>
      </c>
      <c r="B3146" s="47">
        <v>2.5400000000000002E-3</v>
      </c>
      <c r="C3146" s="48">
        <v>3.9840533373891093E-3</v>
      </c>
      <c r="D3146" s="40">
        <f t="shared" si="534"/>
        <v>1.6077499241595767</v>
      </c>
      <c r="E3146" s="5">
        <f t="shared" si="535"/>
        <v>17154.998483191535</v>
      </c>
      <c r="F3146" s="9">
        <f t="shared" si="528"/>
        <v>50.800000000000004</v>
      </c>
      <c r="G3146" s="5">
        <f t="shared" si="536"/>
        <v>167.64000000000001</v>
      </c>
      <c r="H3146" s="35">
        <f t="shared" si="529"/>
        <v>79.681066747782182</v>
      </c>
      <c r="I3146" s="5">
        <f t="shared" si="530"/>
        <v>5414.3795294582133</v>
      </c>
      <c r="J3146" s="39">
        <f t="shared" si="531"/>
        <v>2154.9984831915349</v>
      </c>
      <c r="K3146" s="39">
        <f t="shared" si="537"/>
        <v>2154.9984831915349</v>
      </c>
      <c r="L3146" s="6">
        <f t="shared" si="532"/>
        <v>-2016.2395499393169</v>
      </c>
      <c r="M3146" s="60">
        <f t="shared" si="538"/>
        <v>0.20774992415957683</v>
      </c>
      <c r="N3146" s="61">
        <f t="shared" si="533"/>
        <v>1.5077499241595766</v>
      </c>
    </row>
    <row r="3147" spans="1:14">
      <c r="A3147" s="46">
        <v>39661</v>
      </c>
      <c r="B3147" s="47">
        <v>1.6256E-2</v>
      </c>
      <c r="C3147" s="48">
        <v>4.3561693962642558E-3</v>
      </c>
      <c r="D3147" s="40">
        <f t="shared" si="534"/>
        <v>1.5069379466626109</v>
      </c>
      <c r="E3147" s="5">
        <f t="shared" si="535"/>
        <v>15138.758933252218</v>
      </c>
      <c r="F3147" s="9">
        <f t="shared" si="528"/>
        <v>325.12</v>
      </c>
      <c r="G3147" s="5">
        <f t="shared" si="536"/>
        <v>1072.896</v>
      </c>
      <c r="H3147" s="35">
        <f t="shared" si="529"/>
        <v>87.123387925285115</v>
      </c>
      <c r="I3147" s="5">
        <f t="shared" si="530"/>
        <v>88.464631026356102</v>
      </c>
      <c r="J3147" s="39">
        <f t="shared" si="531"/>
        <v>138.75893325221878</v>
      </c>
      <c r="K3147" s="39">
        <f t="shared" si="537"/>
        <v>88.464631026356102</v>
      </c>
      <c r="L3147" s="6">
        <f t="shared" si="532"/>
        <v>1222.4279810483588</v>
      </c>
      <c r="M3147" s="60">
        <f t="shared" si="538"/>
        <v>0.10693794666261103</v>
      </c>
      <c r="N3147" s="61">
        <f t="shared" si="533"/>
        <v>1.4069379466626108</v>
      </c>
    </row>
    <row r="3148" spans="1:14">
      <c r="A3148" s="46">
        <v>39662</v>
      </c>
      <c r="B3148" s="47">
        <v>7.6199999999999998E-4</v>
      </c>
      <c r="C3148" s="48">
        <v>3.8857725013012249E-3</v>
      </c>
      <c r="D3148" s="40">
        <f t="shared" si="534"/>
        <v>1.5680593457150287</v>
      </c>
      <c r="E3148" s="5">
        <f t="shared" si="535"/>
        <v>16361.186914300577</v>
      </c>
      <c r="F3148" s="9">
        <f t="shared" ref="F3148:F3211" si="539">B3148*($D$6+$D$5)*10000</f>
        <v>15.24</v>
      </c>
      <c r="G3148" s="5">
        <f t="shared" si="536"/>
        <v>50.291999999999994</v>
      </c>
      <c r="H3148" s="35">
        <f t="shared" ref="H3148:H3211" si="540">C3148*($D$6+$D$5)*10000</f>
        <v>77.715450026024499</v>
      </c>
      <c r="I3148" s="5">
        <f t="shared" ref="I3148:I3211" si="541">IF(D3148&lt;$L$4,0,(2/3*$L$6*SQRT(2*$L$7)*$L$5*(D3148-$L$4)^(3/2))*24*60*60)</f>
        <v>2718.0340304128172</v>
      </c>
      <c r="J3148" s="39">
        <f t="shared" ref="J3148:J3211" si="542">IF(D3148&lt;$L$4,0,(D3148-$L$4)*10000*($D$6+$D$5))</f>
        <v>1361.186914300574</v>
      </c>
      <c r="K3148" s="39">
        <f t="shared" si="537"/>
        <v>1361.186914300574</v>
      </c>
      <c r="L3148" s="6">
        <f t="shared" ref="L3148:L3211" si="543">F3148+G3148-H3148-K3148</f>
        <v>-1373.3703643265985</v>
      </c>
      <c r="M3148" s="60">
        <f t="shared" si="538"/>
        <v>0.16805934571502879</v>
      </c>
      <c r="N3148" s="61">
        <f t="shared" ref="N3148:N3211" si="544">IF(D3148&lt;$D$7,0,D3148-$D$7)</f>
        <v>1.4680593457150286</v>
      </c>
    </row>
    <row r="3149" spans="1:14">
      <c r="A3149" s="46">
        <v>39663</v>
      </c>
      <c r="B3149" s="47">
        <v>0</v>
      </c>
      <c r="C3149" s="48">
        <v>5.3230230085496814E-3</v>
      </c>
      <c r="D3149" s="40">
        <f t="shared" ref="D3149:D3212" si="545">IF(E3149&lt;$D$5*10000*($D$8-$D$7),(E3149+$D$7*$D$5*10000)/($D$5*10000),(E3149+$D$7*$D$5*10000+$D$8*$D$6*10000)/($D$5*10000+$D$6*10000))</f>
        <v>1.4993908274986989</v>
      </c>
      <c r="E3149" s="5">
        <f t="shared" ref="E3149:E3212" si="546">E3148+L3148</f>
        <v>14987.816549973979</v>
      </c>
      <c r="F3149" s="9">
        <f t="shared" si="539"/>
        <v>0</v>
      </c>
      <c r="G3149" s="5">
        <f t="shared" ref="G3149:G3212" si="547">B3149*$I$8*$D$4*10000</f>
        <v>0</v>
      </c>
      <c r="H3149" s="35">
        <f t="shared" si="540"/>
        <v>106.46046017099363</v>
      </c>
      <c r="I3149" s="5">
        <f t="shared" si="541"/>
        <v>0</v>
      </c>
      <c r="J3149" s="39">
        <f t="shared" si="542"/>
        <v>0</v>
      </c>
      <c r="K3149" s="39">
        <f t="shared" ref="K3149:K3212" si="548">IF(I3149&gt;J3149,J3149,I3149)</f>
        <v>0</v>
      </c>
      <c r="L3149" s="6">
        <f t="shared" si="543"/>
        <v>-106.46046017099363</v>
      </c>
      <c r="M3149" s="60">
        <f t="shared" ref="M3149:M3212" si="549">D3149-$D$8</f>
        <v>9.9390827498698986E-2</v>
      </c>
      <c r="N3149" s="61">
        <f t="shared" si="544"/>
        <v>1.3993908274986988</v>
      </c>
    </row>
    <row r="3150" spans="1:14">
      <c r="A3150" s="46">
        <v>39664</v>
      </c>
      <c r="B3150" s="47">
        <v>0</v>
      </c>
      <c r="C3150" s="48">
        <v>5.3835047416663116E-3</v>
      </c>
      <c r="D3150" s="40">
        <f t="shared" si="545"/>
        <v>1.4940678044901492</v>
      </c>
      <c r="E3150" s="5">
        <f t="shared" si="546"/>
        <v>14881.356089802985</v>
      </c>
      <c r="F3150" s="9">
        <f t="shared" si="539"/>
        <v>0</v>
      </c>
      <c r="G3150" s="5">
        <f t="shared" si="547"/>
        <v>0</v>
      </c>
      <c r="H3150" s="35">
        <f t="shared" si="540"/>
        <v>107.67009483332623</v>
      </c>
      <c r="I3150" s="5">
        <f t="shared" si="541"/>
        <v>0</v>
      </c>
      <c r="J3150" s="39">
        <f t="shared" si="542"/>
        <v>0</v>
      </c>
      <c r="K3150" s="39">
        <f t="shared" si="548"/>
        <v>0</v>
      </c>
      <c r="L3150" s="6">
        <f t="shared" si="543"/>
        <v>-107.67009483332623</v>
      </c>
      <c r="M3150" s="60">
        <f t="shared" si="549"/>
        <v>9.4067804490149287E-2</v>
      </c>
      <c r="N3150" s="61">
        <f t="shared" si="544"/>
        <v>1.3940678044901491</v>
      </c>
    </row>
    <row r="3151" spans="1:14">
      <c r="A3151" s="46">
        <v>39665</v>
      </c>
      <c r="B3151" s="47">
        <v>0</v>
      </c>
      <c r="C3151" s="48">
        <v>6.2043970819578853E-3</v>
      </c>
      <c r="D3151" s="40">
        <f t="shared" si="545"/>
        <v>1.488684299748483</v>
      </c>
      <c r="E3151" s="5">
        <f t="shared" si="546"/>
        <v>14773.685994969659</v>
      </c>
      <c r="F3151" s="9">
        <f t="shared" si="539"/>
        <v>0</v>
      </c>
      <c r="G3151" s="5">
        <f t="shared" si="547"/>
        <v>0</v>
      </c>
      <c r="H3151" s="35">
        <f t="shared" si="540"/>
        <v>124.08794163915771</v>
      </c>
      <c r="I3151" s="5">
        <f t="shared" si="541"/>
        <v>0</v>
      </c>
      <c r="J3151" s="39">
        <f t="shared" si="542"/>
        <v>0</v>
      </c>
      <c r="K3151" s="39">
        <f t="shared" si="548"/>
        <v>0</v>
      </c>
      <c r="L3151" s="6">
        <f t="shared" si="543"/>
        <v>-124.08794163915771</v>
      </c>
      <c r="M3151" s="60">
        <f t="shared" si="549"/>
        <v>8.8684299748483131E-2</v>
      </c>
      <c r="N3151" s="61">
        <f t="shared" si="544"/>
        <v>1.388684299748483</v>
      </c>
    </row>
    <row r="3152" spans="1:14">
      <c r="A3152" s="46">
        <v>39666</v>
      </c>
      <c r="B3152" s="47">
        <v>0</v>
      </c>
      <c r="C3152" s="48">
        <v>6.3004083320119522E-3</v>
      </c>
      <c r="D3152" s="40">
        <f t="shared" si="545"/>
        <v>1.482479902666525</v>
      </c>
      <c r="E3152" s="5">
        <f t="shared" si="546"/>
        <v>14649.598053330501</v>
      </c>
      <c r="F3152" s="9">
        <f t="shared" si="539"/>
        <v>0</v>
      </c>
      <c r="G3152" s="5">
        <f t="shared" si="547"/>
        <v>0</v>
      </c>
      <c r="H3152" s="35">
        <f t="shared" si="540"/>
        <v>126.00816664023904</v>
      </c>
      <c r="I3152" s="5">
        <f t="shared" si="541"/>
        <v>0</v>
      </c>
      <c r="J3152" s="39">
        <f t="shared" si="542"/>
        <v>0</v>
      </c>
      <c r="K3152" s="39">
        <f t="shared" si="548"/>
        <v>0</v>
      </c>
      <c r="L3152" s="6">
        <f t="shared" si="543"/>
        <v>-126.00816664023904</v>
      </c>
      <c r="M3152" s="60">
        <f t="shared" si="549"/>
        <v>8.2479902666525051E-2</v>
      </c>
      <c r="N3152" s="61">
        <f t="shared" si="544"/>
        <v>1.3824799026665249</v>
      </c>
    </row>
    <row r="3153" spans="1:14">
      <c r="A3153" s="46">
        <v>39667</v>
      </c>
      <c r="B3153" s="47">
        <v>0</v>
      </c>
      <c r="C3153" s="48">
        <v>5.518899091500197E-3</v>
      </c>
      <c r="D3153" s="40">
        <f t="shared" si="545"/>
        <v>1.4761794943345132</v>
      </c>
      <c r="E3153" s="5">
        <f t="shared" si="546"/>
        <v>14523.589886690263</v>
      </c>
      <c r="F3153" s="9">
        <f t="shared" si="539"/>
        <v>0</v>
      </c>
      <c r="G3153" s="5">
        <f t="shared" si="547"/>
        <v>0</v>
      </c>
      <c r="H3153" s="35">
        <f t="shared" si="540"/>
        <v>110.37798183000395</v>
      </c>
      <c r="I3153" s="5">
        <f t="shared" si="541"/>
        <v>0</v>
      </c>
      <c r="J3153" s="39">
        <f t="shared" si="542"/>
        <v>0</v>
      </c>
      <c r="K3153" s="39">
        <f t="shared" si="548"/>
        <v>0</v>
      </c>
      <c r="L3153" s="6">
        <f t="shared" si="543"/>
        <v>-110.37798183000395</v>
      </c>
      <c r="M3153" s="60">
        <f t="shared" si="549"/>
        <v>7.617949433451332E-2</v>
      </c>
      <c r="N3153" s="61">
        <f t="shared" si="544"/>
        <v>1.3761794943345131</v>
      </c>
    </row>
    <row r="3154" spans="1:14">
      <c r="A3154" s="46">
        <v>39668</v>
      </c>
      <c r="B3154" s="47">
        <v>0</v>
      </c>
      <c r="C3154" s="48">
        <v>4.8201646569487203E-3</v>
      </c>
      <c r="D3154" s="40">
        <f t="shared" si="545"/>
        <v>1.470660595243013</v>
      </c>
      <c r="E3154" s="5">
        <f t="shared" si="546"/>
        <v>14413.211904860258</v>
      </c>
      <c r="F3154" s="9">
        <f t="shared" si="539"/>
        <v>0</v>
      </c>
      <c r="G3154" s="5">
        <f t="shared" si="547"/>
        <v>0</v>
      </c>
      <c r="H3154" s="35">
        <f t="shared" si="540"/>
        <v>96.403293138974405</v>
      </c>
      <c r="I3154" s="5">
        <f t="shared" si="541"/>
        <v>0</v>
      </c>
      <c r="J3154" s="39">
        <f t="shared" si="542"/>
        <v>0</v>
      </c>
      <c r="K3154" s="39">
        <f t="shared" si="548"/>
        <v>0</v>
      </c>
      <c r="L3154" s="6">
        <f t="shared" si="543"/>
        <v>-96.403293138974405</v>
      </c>
      <c r="M3154" s="60">
        <f t="shared" si="549"/>
        <v>7.0660595243013047E-2</v>
      </c>
      <c r="N3154" s="61">
        <f t="shared" si="544"/>
        <v>1.3706605952430129</v>
      </c>
    </row>
    <row r="3155" spans="1:14">
      <c r="A3155" s="46">
        <v>39669</v>
      </c>
      <c r="B3155" s="47">
        <v>0</v>
      </c>
      <c r="C3155" s="48">
        <v>5.6929603962187266E-3</v>
      </c>
      <c r="D3155" s="40">
        <f t="shared" si="545"/>
        <v>1.4658404305860642</v>
      </c>
      <c r="E3155" s="5">
        <f t="shared" si="546"/>
        <v>14316.808611721284</v>
      </c>
      <c r="F3155" s="9">
        <f t="shared" si="539"/>
        <v>0</v>
      </c>
      <c r="G3155" s="5">
        <f t="shared" si="547"/>
        <v>0</v>
      </c>
      <c r="H3155" s="35">
        <f t="shared" si="540"/>
        <v>113.85920792437453</v>
      </c>
      <c r="I3155" s="5">
        <f t="shared" si="541"/>
        <v>0</v>
      </c>
      <c r="J3155" s="39">
        <f t="shared" si="542"/>
        <v>0</v>
      </c>
      <c r="K3155" s="39">
        <f t="shared" si="548"/>
        <v>0</v>
      </c>
      <c r="L3155" s="6">
        <f t="shared" si="543"/>
        <v>-113.85920792437453</v>
      </c>
      <c r="M3155" s="60">
        <f t="shared" si="549"/>
        <v>6.5840430586064258E-2</v>
      </c>
      <c r="N3155" s="61">
        <f t="shared" si="544"/>
        <v>1.3658404305860641</v>
      </c>
    </row>
    <row r="3156" spans="1:14">
      <c r="A3156" s="46">
        <v>39670</v>
      </c>
      <c r="B3156" s="47">
        <v>0</v>
      </c>
      <c r="C3156" s="48">
        <v>5.6925158296296215E-3</v>
      </c>
      <c r="D3156" s="40">
        <f t="shared" si="545"/>
        <v>1.4601474701898454</v>
      </c>
      <c r="E3156" s="5">
        <f t="shared" si="546"/>
        <v>14202.949403796909</v>
      </c>
      <c r="F3156" s="9">
        <f t="shared" si="539"/>
        <v>0</v>
      </c>
      <c r="G3156" s="5">
        <f t="shared" si="547"/>
        <v>0</v>
      </c>
      <c r="H3156" s="35">
        <f t="shared" si="540"/>
        <v>113.85031659259243</v>
      </c>
      <c r="I3156" s="5">
        <f t="shared" si="541"/>
        <v>0</v>
      </c>
      <c r="J3156" s="39">
        <f t="shared" si="542"/>
        <v>0</v>
      </c>
      <c r="K3156" s="39">
        <f t="shared" si="548"/>
        <v>0</v>
      </c>
      <c r="L3156" s="6">
        <f t="shared" si="543"/>
        <v>-113.85031659259243</v>
      </c>
      <c r="M3156" s="60">
        <f t="shared" si="549"/>
        <v>6.0147470189845453E-2</v>
      </c>
      <c r="N3156" s="61">
        <f t="shared" si="544"/>
        <v>1.3601474701898453</v>
      </c>
    </row>
    <row r="3157" spans="1:14">
      <c r="A3157" s="46">
        <v>39671</v>
      </c>
      <c r="B3157" s="47">
        <v>2.5399999999999999E-4</v>
      </c>
      <c r="C3157" s="48">
        <v>5.4817614477778087E-3</v>
      </c>
      <c r="D3157" s="40">
        <f t="shared" si="545"/>
        <v>1.4544549543602159</v>
      </c>
      <c r="E3157" s="5">
        <f t="shared" si="546"/>
        <v>14089.099087204317</v>
      </c>
      <c r="F3157" s="9">
        <f t="shared" si="539"/>
        <v>5.08</v>
      </c>
      <c r="G3157" s="5">
        <f t="shared" si="547"/>
        <v>16.763999999999999</v>
      </c>
      <c r="H3157" s="35">
        <f t="shared" si="540"/>
        <v>109.63522895555617</v>
      </c>
      <c r="I3157" s="5">
        <f t="shared" si="541"/>
        <v>0</v>
      </c>
      <c r="J3157" s="39">
        <f t="shared" si="542"/>
        <v>0</v>
      </c>
      <c r="K3157" s="39">
        <f t="shared" si="548"/>
        <v>0</v>
      </c>
      <c r="L3157" s="6">
        <f t="shared" si="543"/>
        <v>-87.791228955556164</v>
      </c>
      <c r="M3157" s="60">
        <f t="shared" si="549"/>
        <v>5.4454954360215968E-2</v>
      </c>
      <c r="N3157" s="61">
        <f t="shared" si="544"/>
        <v>1.3544549543602158</v>
      </c>
    </row>
    <row r="3158" spans="1:14">
      <c r="A3158" s="46">
        <v>39672</v>
      </c>
      <c r="B3158" s="47">
        <v>2.3875999999999998E-2</v>
      </c>
      <c r="C3158" s="48">
        <v>3.7866212185166783E-3</v>
      </c>
      <c r="D3158" s="40">
        <f t="shared" si="545"/>
        <v>1.4500653929124379</v>
      </c>
      <c r="E3158" s="5">
        <f t="shared" si="546"/>
        <v>14001.30785824876</v>
      </c>
      <c r="F3158" s="9">
        <f t="shared" si="539"/>
        <v>477.52</v>
      </c>
      <c r="G3158" s="5">
        <f t="shared" si="547"/>
        <v>1575.8159999999996</v>
      </c>
      <c r="H3158" s="35">
        <f t="shared" si="540"/>
        <v>75.732424370333561</v>
      </c>
      <c r="I3158" s="5">
        <f t="shared" si="541"/>
        <v>0</v>
      </c>
      <c r="J3158" s="39">
        <f t="shared" si="542"/>
        <v>0</v>
      </c>
      <c r="K3158" s="39">
        <f t="shared" si="548"/>
        <v>0</v>
      </c>
      <c r="L3158" s="6">
        <f t="shared" si="543"/>
        <v>1977.6035756296658</v>
      </c>
      <c r="M3158" s="60">
        <f t="shared" si="549"/>
        <v>5.0065392912437945E-2</v>
      </c>
      <c r="N3158" s="61">
        <f t="shared" si="544"/>
        <v>1.3500653929124378</v>
      </c>
    </row>
    <row r="3159" spans="1:14">
      <c r="A3159" s="46">
        <v>39673</v>
      </c>
      <c r="B3159" s="47">
        <v>1.2192E-2</v>
      </c>
      <c r="C3159" s="48">
        <v>4.8416180472102832E-3</v>
      </c>
      <c r="D3159" s="40">
        <f t="shared" si="545"/>
        <v>1.5489455716939213</v>
      </c>
      <c r="E3159" s="5">
        <f t="shared" si="546"/>
        <v>15978.911433878426</v>
      </c>
      <c r="F3159" s="9">
        <f t="shared" si="539"/>
        <v>243.84</v>
      </c>
      <c r="G3159" s="5">
        <f t="shared" si="547"/>
        <v>804.67199999999991</v>
      </c>
      <c r="H3159" s="35">
        <f t="shared" si="540"/>
        <v>96.832360944205661</v>
      </c>
      <c r="I3159" s="5">
        <f t="shared" si="541"/>
        <v>1657.6519299673071</v>
      </c>
      <c r="J3159" s="39">
        <f t="shared" si="542"/>
        <v>978.91143387842658</v>
      </c>
      <c r="K3159" s="39">
        <f t="shared" si="548"/>
        <v>978.91143387842658</v>
      </c>
      <c r="L3159" s="6">
        <f t="shared" si="543"/>
        <v>-27.23179482263231</v>
      </c>
      <c r="M3159" s="60">
        <f t="shared" si="549"/>
        <v>0.14894557169392142</v>
      </c>
      <c r="N3159" s="61">
        <f t="shared" si="544"/>
        <v>1.4489455716939212</v>
      </c>
    </row>
    <row r="3160" spans="1:14">
      <c r="A3160" s="46">
        <v>39674</v>
      </c>
      <c r="B3160" s="47">
        <v>9.6519999999999991E-3</v>
      </c>
      <c r="C3160" s="48">
        <v>3.7295022341384629E-3</v>
      </c>
      <c r="D3160" s="40">
        <f t="shared" si="545"/>
        <v>1.5475839819527897</v>
      </c>
      <c r="E3160" s="5">
        <f t="shared" si="546"/>
        <v>15951.679639055794</v>
      </c>
      <c r="F3160" s="9">
        <f t="shared" si="539"/>
        <v>193.04</v>
      </c>
      <c r="G3160" s="5">
        <f t="shared" si="547"/>
        <v>637.03199999999993</v>
      </c>
      <c r="H3160" s="35">
        <f t="shared" si="540"/>
        <v>74.59004468276926</v>
      </c>
      <c r="I3160" s="5">
        <f t="shared" si="541"/>
        <v>1588.9652830926536</v>
      </c>
      <c r="J3160" s="39">
        <f t="shared" si="542"/>
        <v>951.67963905579359</v>
      </c>
      <c r="K3160" s="39">
        <f t="shared" si="548"/>
        <v>951.67963905579359</v>
      </c>
      <c r="L3160" s="6">
        <f t="shared" si="543"/>
        <v>-196.197683738563</v>
      </c>
      <c r="M3160" s="60">
        <f t="shared" si="549"/>
        <v>0.14758398195278977</v>
      </c>
      <c r="N3160" s="61">
        <f t="shared" si="544"/>
        <v>1.4475839819527896</v>
      </c>
    </row>
    <row r="3161" spans="1:14">
      <c r="A3161" s="46">
        <v>39675</v>
      </c>
      <c r="B3161" s="47">
        <v>2.2859999999999998E-3</v>
      </c>
      <c r="C3161" s="48">
        <v>4.7889247835379914E-3</v>
      </c>
      <c r="D3161" s="40">
        <f t="shared" si="545"/>
        <v>1.5377740977658616</v>
      </c>
      <c r="E3161" s="5">
        <f t="shared" si="546"/>
        <v>15755.481955317231</v>
      </c>
      <c r="F3161" s="9">
        <f t="shared" si="539"/>
        <v>45.72</v>
      </c>
      <c r="G3161" s="5">
        <f t="shared" si="547"/>
        <v>150.87599999999995</v>
      </c>
      <c r="H3161" s="35">
        <f t="shared" si="540"/>
        <v>95.778495670759824</v>
      </c>
      <c r="I3161" s="5">
        <f t="shared" si="541"/>
        <v>1123.8656183599121</v>
      </c>
      <c r="J3161" s="39">
        <f t="shared" si="542"/>
        <v>755.48195531723206</v>
      </c>
      <c r="K3161" s="39">
        <f t="shared" si="548"/>
        <v>755.48195531723206</v>
      </c>
      <c r="L3161" s="6">
        <f t="shared" si="543"/>
        <v>-654.66445098799193</v>
      </c>
      <c r="M3161" s="60">
        <f t="shared" si="549"/>
        <v>0.13777409776586169</v>
      </c>
      <c r="N3161" s="61">
        <f t="shared" si="544"/>
        <v>1.4377740977658615</v>
      </c>
    </row>
    <row r="3162" spans="1:14">
      <c r="A3162" s="46">
        <v>39676</v>
      </c>
      <c r="B3162" s="47">
        <v>7.6199999999999998E-4</v>
      </c>
      <c r="C3162" s="48">
        <v>4.4634048211662711E-3</v>
      </c>
      <c r="D3162" s="40">
        <f t="shared" si="545"/>
        <v>1.5050408752164619</v>
      </c>
      <c r="E3162" s="5">
        <f t="shared" si="546"/>
        <v>15100.817504329239</v>
      </c>
      <c r="F3162" s="9">
        <f t="shared" si="539"/>
        <v>15.24</v>
      </c>
      <c r="G3162" s="5">
        <f t="shared" si="547"/>
        <v>50.291999999999994</v>
      </c>
      <c r="H3162" s="35">
        <f t="shared" si="540"/>
        <v>89.268096423325417</v>
      </c>
      <c r="I3162" s="5">
        <f t="shared" si="541"/>
        <v>54.787584776547646</v>
      </c>
      <c r="J3162" s="39">
        <f t="shared" si="542"/>
        <v>100.81750432923809</v>
      </c>
      <c r="K3162" s="39">
        <f t="shared" si="548"/>
        <v>54.787584776547646</v>
      </c>
      <c r="L3162" s="6">
        <f t="shared" si="543"/>
        <v>-78.523681199873067</v>
      </c>
      <c r="M3162" s="60">
        <f t="shared" si="549"/>
        <v>0.10504087521646199</v>
      </c>
      <c r="N3162" s="61">
        <f t="shared" si="544"/>
        <v>1.4050408752164618</v>
      </c>
    </row>
    <row r="3163" spans="1:14">
      <c r="A3163" s="46">
        <v>39677</v>
      </c>
      <c r="B3163" s="47">
        <v>1.7780000000000001E-3</v>
      </c>
      <c r="C3163" s="48">
        <v>4.9667095503535333E-3</v>
      </c>
      <c r="D3163" s="40">
        <f t="shared" si="545"/>
        <v>1.5011146911564683</v>
      </c>
      <c r="E3163" s="5">
        <f t="shared" si="546"/>
        <v>15022.293823129367</v>
      </c>
      <c r="F3163" s="9">
        <f t="shared" si="539"/>
        <v>35.56</v>
      </c>
      <c r="G3163" s="5">
        <f t="shared" si="547"/>
        <v>117.348</v>
      </c>
      <c r="H3163" s="35">
        <f t="shared" si="540"/>
        <v>99.334191007070672</v>
      </c>
      <c r="I3163" s="5">
        <f t="shared" si="541"/>
        <v>5.6971160847268738</v>
      </c>
      <c r="J3163" s="39">
        <f t="shared" si="542"/>
        <v>22.293823129366785</v>
      </c>
      <c r="K3163" s="39">
        <f t="shared" si="548"/>
        <v>5.6971160847268738</v>
      </c>
      <c r="L3163" s="6">
        <f t="shared" si="543"/>
        <v>47.876692908202472</v>
      </c>
      <c r="M3163" s="60">
        <f t="shared" si="549"/>
        <v>0.10111469115646843</v>
      </c>
      <c r="N3163" s="61">
        <f t="shared" si="544"/>
        <v>1.4011146911564683</v>
      </c>
    </row>
    <row r="3164" spans="1:14">
      <c r="A3164" s="46">
        <v>39678</v>
      </c>
      <c r="B3164" s="47">
        <v>2.5399999999999999E-4</v>
      </c>
      <c r="C3164" s="48">
        <v>4.8500539391681139E-3</v>
      </c>
      <c r="D3164" s="40">
        <f t="shared" si="545"/>
        <v>1.5035085258018785</v>
      </c>
      <c r="E3164" s="5">
        <f t="shared" si="546"/>
        <v>15070.17051603757</v>
      </c>
      <c r="F3164" s="9">
        <f t="shared" si="539"/>
        <v>5.08</v>
      </c>
      <c r="G3164" s="5">
        <f t="shared" si="547"/>
        <v>16.763999999999999</v>
      </c>
      <c r="H3164" s="35">
        <f t="shared" si="540"/>
        <v>97.001078783362274</v>
      </c>
      <c r="I3164" s="5">
        <f t="shared" si="541"/>
        <v>31.813411819296331</v>
      </c>
      <c r="J3164" s="39">
        <f t="shared" si="542"/>
        <v>70.170516037570962</v>
      </c>
      <c r="K3164" s="39">
        <f t="shared" si="548"/>
        <v>31.813411819296331</v>
      </c>
      <c r="L3164" s="6">
        <f t="shared" si="543"/>
        <v>-106.9704906026586</v>
      </c>
      <c r="M3164" s="60">
        <f t="shared" si="549"/>
        <v>0.10350852580187864</v>
      </c>
      <c r="N3164" s="61">
        <f t="shared" si="544"/>
        <v>1.4035085258018785</v>
      </c>
    </row>
    <row r="3165" spans="1:14">
      <c r="A3165" s="46">
        <v>39679</v>
      </c>
      <c r="B3165" s="47">
        <v>8.3820000000000006E-3</v>
      </c>
      <c r="C3165" s="48">
        <v>4.074227632163141E-3</v>
      </c>
      <c r="D3165" s="40">
        <f t="shared" si="545"/>
        <v>1.4981600012717455</v>
      </c>
      <c r="E3165" s="5">
        <f t="shared" si="546"/>
        <v>14963.200025434911</v>
      </c>
      <c r="F3165" s="9">
        <f t="shared" si="539"/>
        <v>167.64000000000001</v>
      </c>
      <c r="G3165" s="5">
        <f t="shared" si="547"/>
        <v>553.21199999999999</v>
      </c>
      <c r="H3165" s="35">
        <f t="shared" si="540"/>
        <v>81.484552643262816</v>
      </c>
      <c r="I3165" s="5">
        <f t="shared" si="541"/>
        <v>0</v>
      </c>
      <c r="J3165" s="39">
        <f t="shared" si="542"/>
        <v>0</v>
      </c>
      <c r="K3165" s="39">
        <f t="shared" si="548"/>
        <v>0</v>
      </c>
      <c r="L3165" s="6">
        <f t="shared" si="543"/>
        <v>639.3674473567371</v>
      </c>
      <c r="M3165" s="60">
        <f t="shared" si="549"/>
        <v>9.8160001271745623E-2</v>
      </c>
      <c r="N3165" s="61">
        <f t="shared" si="544"/>
        <v>1.3981600012717454</v>
      </c>
    </row>
    <row r="3166" spans="1:14">
      <c r="A3166" s="46">
        <v>39680</v>
      </c>
      <c r="B3166" s="47">
        <v>2.5399999999999999E-4</v>
      </c>
      <c r="C3166" s="48">
        <v>3.3742356463263125E-3</v>
      </c>
      <c r="D3166" s="40">
        <f t="shared" si="545"/>
        <v>1.5301283736395823</v>
      </c>
      <c r="E3166" s="5">
        <f t="shared" si="546"/>
        <v>15602.567472791648</v>
      </c>
      <c r="F3166" s="9">
        <f t="shared" si="539"/>
        <v>5.08</v>
      </c>
      <c r="G3166" s="5">
        <f t="shared" si="547"/>
        <v>16.763999999999999</v>
      </c>
      <c r="H3166" s="35">
        <f t="shared" si="540"/>
        <v>67.484712926526257</v>
      </c>
      <c r="I3166" s="5">
        <f t="shared" si="541"/>
        <v>800.54687820545405</v>
      </c>
      <c r="J3166" s="39">
        <f t="shared" si="542"/>
        <v>602.56747279164631</v>
      </c>
      <c r="K3166" s="39">
        <f t="shared" si="548"/>
        <v>602.56747279164631</v>
      </c>
      <c r="L3166" s="6">
        <f t="shared" si="543"/>
        <v>-648.20818571817256</v>
      </c>
      <c r="M3166" s="60">
        <f t="shared" si="549"/>
        <v>0.13012837363958241</v>
      </c>
      <c r="N3166" s="61">
        <f t="shared" si="544"/>
        <v>1.4301283736395822</v>
      </c>
    </row>
    <row r="3167" spans="1:14">
      <c r="A3167" s="46">
        <v>39681</v>
      </c>
      <c r="B3167" s="47">
        <v>5.4864000000000003E-2</v>
      </c>
      <c r="C3167" s="48">
        <v>2.0546878214816712E-3</v>
      </c>
      <c r="D3167" s="40">
        <f t="shared" si="545"/>
        <v>1.4977179643536738</v>
      </c>
      <c r="E3167" s="5">
        <f t="shared" si="546"/>
        <v>14954.359287073476</v>
      </c>
      <c r="F3167" s="9">
        <f t="shared" si="539"/>
        <v>1097.28</v>
      </c>
      <c r="G3167" s="5">
        <f t="shared" si="547"/>
        <v>3621.0239999999999</v>
      </c>
      <c r="H3167" s="35">
        <f t="shared" si="540"/>
        <v>41.093756429633423</v>
      </c>
      <c r="I3167" s="5">
        <f t="shared" si="541"/>
        <v>0</v>
      </c>
      <c r="J3167" s="39">
        <f t="shared" si="542"/>
        <v>0</v>
      </c>
      <c r="K3167" s="39">
        <f t="shared" si="548"/>
        <v>0</v>
      </c>
      <c r="L3167" s="6">
        <f t="shared" si="543"/>
        <v>4677.2102435703664</v>
      </c>
      <c r="M3167" s="60">
        <f t="shared" si="549"/>
        <v>9.7717964353673858E-2</v>
      </c>
      <c r="N3167" s="61">
        <f t="shared" si="544"/>
        <v>1.3977179643536737</v>
      </c>
    </row>
    <row r="3168" spans="1:14">
      <c r="A3168" s="46">
        <v>39682</v>
      </c>
      <c r="B3168" s="47">
        <v>6.6802E-2</v>
      </c>
      <c r="C3168" s="48">
        <v>2.1886664847957701E-3</v>
      </c>
      <c r="D3168" s="40">
        <f t="shared" si="545"/>
        <v>1.7315784765321922</v>
      </c>
      <c r="E3168" s="5">
        <f t="shared" si="546"/>
        <v>19631.569530643843</v>
      </c>
      <c r="F3168" s="9">
        <f t="shared" si="539"/>
        <v>1336.04</v>
      </c>
      <c r="G3168" s="5">
        <f t="shared" si="547"/>
        <v>4408.9319999999989</v>
      </c>
      <c r="H3168" s="35">
        <f t="shared" si="540"/>
        <v>43.7733296959154</v>
      </c>
      <c r="I3168" s="5">
        <f t="shared" si="541"/>
        <v>17059.665999857047</v>
      </c>
      <c r="J3168" s="39">
        <f t="shared" si="542"/>
        <v>4631.5695306438447</v>
      </c>
      <c r="K3168" s="39">
        <f t="shared" si="548"/>
        <v>4631.5695306438447</v>
      </c>
      <c r="L3168" s="6">
        <f t="shared" si="543"/>
        <v>1069.6291396602392</v>
      </c>
      <c r="M3168" s="60">
        <f t="shared" si="549"/>
        <v>0.3315784765321923</v>
      </c>
      <c r="N3168" s="61">
        <f t="shared" si="544"/>
        <v>1.6315784765321921</v>
      </c>
    </row>
    <row r="3169" spans="1:14">
      <c r="A3169" s="46">
        <v>39683</v>
      </c>
      <c r="B3169" s="47">
        <v>1.9557999999999999E-2</v>
      </c>
      <c r="C3169" s="48">
        <v>3.754545171168877E-3</v>
      </c>
      <c r="D3169" s="40">
        <f t="shared" si="545"/>
        <v>1.7850599335152042</v>
      </c>
      <c r="E3169" s="5">
        <f t="shared" si="546"/>
        <v>20701.198670304082</v>
      </c>
      <c r="F3169" s="9">
        <f t="shared" si="539"/>
        <v>391.15999999999997</v>
      </c>
      <c r="G3169" s="5">
        <f t="shared" si="547"/>
        <v>1290.8279999999997</v>
      </c>
      <c r="H3169" s="35">
        <f t="shared" si="540"/>
        <v>75.09090342337754</v>
      </c>
      <c r="I3169" s="5">
        <f t="shared" si="541"/>
        <v>23298.47550183348</v>
      </c>
      <c r="J3169" s="39">
        <f t="shared" si="542"/>
        <v>5701.1986703040839</v>
      </c>
      <c r="K3169" s="39">
        <f t="shared" si="548"/>
        <v>5701.1986703040839</v>
      </c>
      <c r="L3169" s="6">
        <f t="shared" si="543"/>
        <v>-4094.3015737274618</v>
      </c>
      <c r="M3169" s="60">
        <f t="shared" si="549"/>
        <v>0.38505993351520429</v>
      </c>
      <c r="N3169" s="61">
        <f t="shared" si="544"/>
        <v>1.6850599335152041</v>
      </c>
    </row>
    <row r="3170" spans="1:14">
      <c r="A3170" s="46">
        <v>39684</v>
      </c>
      <c r="B3170" s="47">
        <v>1.5493999999999999E-2</v>
      </c>
      <c r="C3170" s="48">
        <v>4.6017732962278478E-3</v>
      </c>
      <c r="D3170" s="40">
        <f t="shared" si="545"/>
        <v>1.580344854828831</v>
      </c>
      <c r="E3170" s="5">
        <f t="shared" si="546"/>
        <v>16606.89709657662</v>
      </c>
      <c r="F3170" s="9">
        <f t="shared" si="539"/>
        <v>309.88</v>
      </c>
      <c r="G3170" s="5">
        <f t="shared" si="547"/>
        <v>1022.6039999999999</v>
      </c>
      <c r="H3170" s="35">
        <f t="shared" si="540"/>
        <v>92.035465924556959</v>
      </c>
      <c r="I3170" s="5">
        <f t="shared" si="541"/>
        <v>3486.2645587444445</v>
      </c>
      <c r="J3170" s="39">
        <f t="shared" si="542"/>
        <v>1606.8970965766205</v>
      </c>
      <c r="K3170" s="39">
        <f t="shared" si="548"/>
        <v>1606.8970965766205</v>
      </c>
      <c r="L3170" s="6">
        <f t="shared" si="543"/>
        <v>-366.44856250117755</v>
      </c>
      <c r="M3170" s="60">
        <f t="shared" si="549"/>
        <v>0.18034485482883111</v>
      </c>
      <c r="N3170" s="61">
        <f t="shared" si="544"/>
        <v>1.4803448548288309</v>
      </c>
    </row>
    <row r="3171" spans="1:14">
      <c r="A3171" s="46">
        <v>39685</v>
      </c>
      <c r="B3171" s="47">
        <v>2.5399999999999999E-4</v>
      </c>
      <c r="C3171" s="48">
        <v>5.3726499141284354E-3</v>
      </c>
      <c r="D3171" s="40">
        <f t="shared" si="545"/>
        <v>1.5620224267037721</v>
      </c>
      <c r="E3171" s="5">
        <f t="shared" si="546"/>
        <v>16240.448534075444</v>
      </c>
      <c r="F3171" s="9">
        <f t="shared" si="539"/>
        <v>5.08</v>
      </c>
      <c r="G3171" s="5">
        <f t="shared" si="547"/>
        <v>16.763999999999999</v>
      </c>
      <c r="H3171" s="35">
        <f t="shared" si="540"/>
        <v>107.45299828256871</v>
      </c>
      <c r="I3171" s="5">
        <f t="shared" si="541"/>
        <v>2364.5383771680358</v>
      </c>
      <c r="J3171" s="39">
        <f t="shared" si="542"/>
        <v>1240.4485340754422</v>
      </c>
      <c r="K3171" s="39">
        <f t="shared" si="548"/>
        <v>1240.4485340754422</v>
      </c>
      <c r="L3171" s="6">
        <f t="shared" si="543"/>
        <v>-1326.057532358011</v>
      </c>
      <c r="M3171" s="60">
        <f t="shared" si="549"/>
        <v>0.1620224267037722</v>
      </c>
      <c r="N3171" s="61">
        <f t="shared" si="544"/>
        <v>1.462022426703772</v>
      </c>
    </row>
    <row r="3172" spans="1:14">
      <c r="A3172" s="46">
        <v>39686</v>
      </c>
      <c r="B3172" s="47">
        <v>0</v>
      </c>
      <c r="C3172" s="48">
        <v>5.3825172518847976E-3</v>
      </c>
      <c r="D3172" s="40">
        <f t="shared" si="545"/>
        <v>1.4957195500858718</v>
      </c>
      <c r="E3172" s="5">
        <f t="shared" si="546"/>
        <v>14914.391001717433</v>
      </c>
      <c r="F3172" s="9">
        <f t="shared" si="539"/>
        <v>0</v>
      </c>
      <c r="G3172" s="5">
        <f t="shared" si="547"/>
        <v>0</v>
      </c>
      <c r="H3172" s="35">
        <f t="shared" si="540"/>
        <v>107.65034503769596</v>
      </c>
      <c r="I3172" s="5">
        <f t="shared" si="541"/>
        <v>0</v>
      </c>
      <c r="J3172" s="39">
        <f t="shared" si="542"/>
        <v>0</v>
      </c>
      <c r="K3172" s="39">
        <f t="shared" si="548"/>
        <v>0</v>
      </c>
      <c r="L3172" s="6">
        <f t="shared" si="543"/>
        <v>-107.65034503769596</v>
      </c>
      <c r="M3172" s="60">
        <f t="shared" si="549"/>
        <v>9.5719550085871852E-2</v>
      </c>
      <c r="N3172" s="61">
        <f t="shared" si="544"/>
        <v>1.3957195500858717</v>
      </c>
    </row>
    <row r="3173" spans="1:14">
      <c r="A3173" s="46">
        <v>39687</v>
      </c>
      <c r="B3173" s="47">
        <v>0</v>
      </c>
      <c r="C3173" s="48">
        <v>5.1124678578535953E-3</v>
      </c>
      <c r="D3173" s="40">
        <f t="shared" si="545"/>
        <v>1.4903370328339869</v>
      </c>
      <c r="E3173" s="5">
        <f t="shared" si="546"/>
        <v>14806.740656679736</v>
      </c>
      <c r="F3173" s="9">
        <f t="shared" si="539"/>
        <v>0</v>
      </c>
      <c r="G3173" s="5">
        <f t="shared" si="547"/>
        <v>0</v>
      </c>
      <c r="H3173" s="35">
        <f t="shared" si="540"/>
        <v>102.24935715707191</v>
      </c>
      <c r="I3173" s="5">
        <f t="shared" si="541"/>
        <v>0</v>
      </c>
      <c r="J3173" s="39">
        <f t="shared" si="542"/>
        <v>0</v>
      </c>
      <c r="K3173" s="39">
        <f t="shared" si="548"/>
        <v>0</v>
      </c>
      <c r="L3173" s="6">
        <f t="shared" si="543"/>
        <v>-102.24935715707191</v>
      </c>
      <c r="M3173" s="60">
        <f t="shared" si="549"/>
        <v>9.0337032833986974E-2</v>
      </c>
      <c r="N3173" s="61">
        <f t="shared" si="544"/>
        <v>1.3903370328339868</v>
      </c>
    </row>
    <row r="3174" spans="1:14">
      <c r="A3174" s="46">
        <v>39688</v>
      </c>
      <c r="B3174" s="47">
        <v>0</v>
      </c>
      <c r="C3174" s="48">
        <v>5.4491723500261803E-3</v>
      </c>
      <c r="D3174" s="40">
        <f t="shared" si="545"/>
        <v>1.4852245649761331</v>
      </c>
      <c r="E3174" s="5">
        <f t="shared" si="546"/>
        <v>14704.491299522664</v>
      </c>
      <c r="F3174" s="9">
        <f t="shared" si="539"/>
        <v>0</v>
      </c>
      <c r="G3174" s="5">
        <f t="shared" si="547"/>
        <v>0</v>
      </c>
      <c r="H3174" s="35">
        <f t="shared" si="540"/>
        <v>108.98344700052361</v>
      </c>
      <c r="I3174" s="5">
        <f t="shared" si="541"/>
        <v>0</v>
      </c>
      <c r="J3174" s="39">
        <f t="shared" si="542"/>
        <v>0</v>
      </c>
      <c r="K3174" s="39">
        <f t="shared" si="548"/>
        <v>0</v>
      </c>
      <c r="L3174" s="6">
        <f t="shared" si="543"/>
        <v>-108.98344700052361</v>
      </c>
      <c r="M3174" s="60">
        <f t="shared" si="549"/>
        <v>8.5224564976133177E-2</v>
      </c>
      <c r="N3174" s="61">
        <f t="shared" si="544"/>
        <v>1.385224564976133</v>
      </c>
    </row>
    <row r="3175" spans="1:14">
      <c r="A3175" s="46">
        <v>39689</v>
      </c>
      <c r="B3175" s="47">
        <v>0</v>
      </c>
      <c r="C3175" s="48">
        <v>6.0699898694793128E-3</v>
      </c>
      <c r="D3175" s="40">
        <f t="shared" si="545"/>
        <v>1.479775392626107</v>
      </c>
      <c r="E3175" s="5">
        <f t="shared" si="546"/>
        <v>14595.50785252214</v>
      </c>
      <c r="F3175" s="9">
        <f t="shared" si="539"/>
        <v>0</v>
      </c>
      <c r="G3175" s="5">
        <f t="shared" si="547"/>
        <v>0</v>
      </c>
      <c r="H3175" s="35">
        <f t="shared" si="540"/>
        <v>121.39979738958625</v>
      </c>
      <c r="I3175" s="5">
        <f t="shared" si="541"/>
        <v>0</v>
      </c>
      <c r="J3175" s="39">
        <f t="shared" si="542"/>
        <v>0</v>
      </c>
      <c r="K3175" s="39">
        <f t="shared" si="548"/>
        <v>0</v>
      </c>
      <c r="L3175" s="6">
        <f t="shared" si="543"/>
        <v>-121.39979738958625</v>
      </c>
      <c r="M3175" s="60">
        <f t="shared" si="549"/>
        <v>7.9775392626107111E-2</v>
      </c>
      <c r="N3175" s="61">
        <f t="shared" si="544"/>
        <v>1.3797753926261069</v>
      </c>
    </row>
    <row r="3176" spans="1:14">
      <c r="A3176" s="46">
        <v>39690</v>
      </c>
      <c r="B3176" s="47">
        <v>2.2859999999999998E-3</v>
      </c>
      <c r="C3176" s="48">
        <v>4.8029970292441078E-3</v>
      </c>
      <c r="D3176" s="40">
        <f t="shared" si="545"/>
        <v>1.4737054027566276</v>
      </c>
      <c r="E3176" s="5">
        <f t="shared" si="546"/>
        <v>14474.108055132554</v>
      </c>
      <c r="F3176" s="9">
        <f t="shared" si="539"/>
        <v>45.72</v>
      </c>
      <c r="G3176" s="5">
        <f t="shared" si="547"/>
        <v>150.87599999999995</v>
      </c>
      <c r="H3176" s="35">
        <f t="shared" si="540"/>
        <v>96.059940584882156</v>
      </c>
      <c r="I3176" s="5">
        <f t="shared" si="541"/>
        <v>0</v>
      </c>
      <c r="J3176" s="39">
        <f t="shared" si="542"/>
        <v>0</v>
      </c>
      <c r="K3176" s="39">
        <f t="shared" si="548"/>
        <v>0</v>
      </c>
      <c r="L3176" s="6">
        <f t="shared" si="543"/>
        <v>100.53605941511779</v>
      </c>
      <c r="M3176" s="60">
        <f t="shared" si="549"/>
        <v>7.3705402756627736E-2</v>
      </c>
      <c r="N3176" s="61">
        <f t="shared" si="544"/>
        <v>1.3737054027566276</v>
      </c>
    </row>
    <row r="3177" spans="1:14">
      <c r="A3177" s="46">
        <v>39691</v>
      </c>
      <c r="B3177" s="47">
        <v>2.5399999999999999E-4</v>
      </c>
      <c r="C3177" s="48">
        <v>4.489598750700239E-3</v>
      </c>
      <c r="D3177" s="40">
        <f t="shared" si="545"/>
        <v>1.4787322057273835</v>
      </c>
      <c r="E3177" s="5">
        <f t="shared" si="546"/>
        <v>14574.644114547671</v>
      </c>
      <c r="F3177" s="9">
        <f t="shared" si="539"/>
        <v>5.08</v>
      </c>
      <c r="G3177" s="5">
        <f t="shared" si="547"/>
        <v>16.763999999999999</v>
      </c>
      <c r="H3177" s="35">
        <f t="shared" si="540"/>
        <v>89.791975014004777</v>
      </c>
      <c r="I3177" s="5">
        <f t="shared" si="541"/>
        <v>0</v>
      </c>
      <c r="J3177" s="39">
        <f t="shared" si="542"/>
        <v>0</v>
      </c>
      <c r="K3177" s="39">
        <f t="shared" si="548"/>
        <v>0</v>
      </c>
      <c r="L3177" s="6">
        <f t="shared" si="543"/>
        <v>-67.947975014004783</v>
      </c>
      <c r="M3177" s="60">
        <f t="shared" si="549"/>
        <v>7.8732205727383597E-2</v>
      </c>
      <c r="N3177" s="61">
        <f t="shared" si="544"/>
        <v>1.3787322057273834</v>
      </c>
    </row>
    <row r="3178" spans="1:14">
      <c r="A3178" s="46">
        <v>39692</v>
      </c>
      <c r="B3178" s="47">
        <v>0</v>
      </c>
      <c r="C3178" s="48">
        <v>4.0457791964203012E-3</v>
      </c>
      <c r="D3178" s="40">
        <f t="shared" si="545"/>
        <v>1.4753348069766832</v>
      </c>
      <c r="E3178" s="5">
        <f t="shared" si="546"/>
        <v>14506.696139533666</v>
      </c>
      <c r="F3178" s="9">
        <f t="shared" si="539"/>
        <v>0</v>
      </c>
      <c r="G3178" s="5">
        <f t="shared" si="547"/>
        <v>0</v>
      </c>
      <c r="H3178" s="35">
        <f t="shared" si="540"/>
        <v>80.915583928406022</v>
      </c>
      <c r="I3178" s="5">
        <f t="shared" si="541"/>
        <v>0</v>
      </c>
      <c r="J3178" s="39">
        <f t="shared" si="542"/>
        <v>0</v>
      </c>
      <c r="K3178" s="39">
        <f t="shared" si="548"/>
        <v>0</v>
      </c>
      <c r="L3178" s="6">
        <f t="shared" si="543"/>
        <v>-80.915583928406022</v>
      </c>
      <c r="M3178" s="60">
        <f t="shared" si="549"/>
        <v>7.5334806976683266E-2</v>
      </c>
      <c r="N3178" s="61">
        <f t="shared" si="544"/>
        <v>1.3753348069766831</v>
      </c>
    </row>
    <row r="3179" spans="1:14">
      <c r="A3179" s="46">
        <v>39693</v>
      </c>
      <c r="B3179" s="47">
        <v>5.0799999999999999E-4</v>
      </c>
      <c r="C3179" s="48">
        <v>4.3613122824864422E-3</v>
      </c>
      <c r="D3179" s="40">
        <f t="shared" si="545"/>
        <v>1.471289027780263</v>
      </c>
      <c r="E3179" s="5">
        <f t="shared" si="546"/>
        <v>14425.780555605259</v>
      </c>
      <c r="F3179" s="9">
        <f t="shared" si="539"/>
        <v>10.16</v>
      </c>
      <c r="G3179" s="5">
        <f t="shared" si="547"/>
        <v>33.527999999999999</v>
      </c>
      <c r="H3179" s="35">
        <f t="shared" si="540"/>
        <v>87.226245649728838</v>
      </c>
      <c r="I3179" s="5">
        <f t="shared" si="541"/>
        <v>0</v>
      </c>
      <c r="J3179" s="39">
        <f t="shared" si="542"/>
        <v>0</v>
      </c>
      <c r="K3179" s="39">
        <f t="shared" si="548"/>
        <v>0</v>
      </c>
      <c r="L3179" s="6">
        <f t="shared" si="543"/>
        <v>-43.538245649728836</v>
      </c>
      <c r="M3179" s="60">
        <f t="shared" si="549"/>
        <v>7.1289027780263137E-2</v>
      </c>
      <c r="N3179" s="61">
        <f t="shared" si="544"/>
        <v>1.371289027780263</v>
      </c>
    </row>
    <row r="3180" spans="1:14">
      <c r="A3180" s="46">
        <v>39694</v>
      </c>
      <c r="B3180" s="47">
        <v>0</v>
      </c>
      <c r="C3180" s="48">
        <v>4.52021742009038E-3</v>
      </c>
      <c r="D3180" s="40">
        <f t="shared" si="545"/>
        <v>1.4691121154977766</v>
      </c>
      <c r="E3180" s="5">
        <f t="shared" si="546"/>
        <v>14382.242309955531</v>
      </c>
      <c r="F3180" s="9">
        <f t="shared" si="539"/>
        <v>0</v>
      </c>
      <c r="G3180" s="5">
        <f t="shared" si="547"/>
        <v>0</v>
      </c>
      <c r="H3180" s="35">
        <f t="shared" si="540"/>
        <v>90.404348401807596</v>
      </c>
      <c r="I3180" s="5">
        <f t="shared" si="541"/>
        <v>0</v>
      </c>
      <c r="J3180" s="39">
        <f t="shared" si="542"/>
        <v>0</v>
      </c>
      <c r="K3180" s="39">
        <f t="shared" si="548"/>
        <v>0</v>
      </c>
      <c r="L3180" s="6">
        <f t="shared" si="543"/>
        <v>-90.404348401807596</v>
      </c>
      <c r="M3180" s="60">
        <f t="shared" si="549"/>
        <v>6.9112115497776738E-2</v>
      </c>
      <c r="N3180" s="61">
        <f t="shared" si="544"/>
        <v>1.3691121154977766</v>
      </c>
    </row>
    <row r="3181" spans="1:14">
      <c r="A3181" s="46">
        <v>39695</v>
      </c>
      <c r="B3181" s="47">
        <v>0</v>
      </c>
      <c r="C3181" s="48">
        <v>4.8598128901530639E-3</v>
      </c>
      <c r="D3181" s="40">
        <f t="shared" si="545"/>
        <v>1.4645918980776862</v>
      </c>
      <c r="E3181" s="5">
        <f t="shared" si="546"/>
        <v>14291.837961553723</v>
      </c>
      <c r="F3181" s="9">
        <f t="shared" si="539"/>
        <v>0</v>
      </c>
      <c r="G3181" s="5">
        <f t="shared" si="547"/>
        <v>0</v>
      </c>
      <c r="H3181" s="35">
        <f t="shared" si="540"/>
        <v>97.196257803061272</v>
      </c>
      <c r="I3181" s="5">
        <f t="shared" si="541"/>
        <v>0</v>
      </c>
      <c r="J3181" s="39">
        <f t="shared" si="542"/>
        <v>0</v>
      </c>
      <c r="K3181" s="39">
        <f t="shared" si="548"/>
        <v>0</v>
      </c>
      <c r="L3181" s="6">
        <f t="shared" si="543"/>
        <v>-97.196257803061272</v>
      </c>
      <c r="M3181" s="60">
        <f t="shared" si="549"/>
        <v>6.4591898077686283E-2</v>
      </c>
      <c r="N3181" s="61">
        <f t="shared" si="544"/>
        <v>1.3645918980776861</v>
      </c>
    </row>
    <row r="3182" spans="1:14">
      <c r="A3182" s="46">
        <v>39696</v>
      </c>
      <c r="B3182" s="47">
        <v>0</v>
      </c>
      <c r="C3182" s="48">
        <v>3.6146227887061144E-3</v>
      </c>
      <c r="D3182" s="40">
        <f t="shared" si="545"/>
        <v>1.4597320851875331</v>
      </c>
      <c r="E3182" s="5">
        <f t="shared" si="546"/>
        <v>14194.641703750662</v>
      </c>
      <c r="F3182" s="9">
        <f t="shared" si="539"/>
        <v>0</v>
      </c>
      <c r="G3182" s="5">
        <f t="shared" si="547"/>
        <v>0</v>
      </c>
      <c r="H3182" s="35">
        <f t="shared" si="540"/>
        <v>72.292455774122288</v>
      </c>
      <c r="I3182" s="5">
        <f t="shared" si="541"/>
        <v>0</v>
      </c>
      <c r="J3182" s="39">
        <f t="shared" si="542"/>
        <v>0</v>
      </c>
      <c r="K3182" s="39">
        <f t="shared" si="548"/>
        <v>0</v>
      </c>
      <c r="L3182" s="6">
        <f t="shared" si="543"/>
        <v>-72.292455774122288</v>
      </c>
      <c r="M3182" s="60">
        <f t="shared" si="549"/>
        <v>5.9732085187533146E-2</v>
      </c>
      <c r="N3182" s="61">
        <f t="shared" si="544"/>
        <v>1.359732085187533</v>
      </c>
    </row>
    <row r="3183" spans="1:14">
      <c r="A3183" s="46">
        <v>39697</v>
      </c>
      <c r="B3183" s="47">
        <v>0</v>
      </c>
      <c r="C3183" s="48">
        <v>5.3314390420142986E-3</v>
      </c>
      <c r="D3183" s="40">
        <f t="shared" si="545"/>
        <v>1.4561174623988271</v>
      </c>
      <c r="E3183" s="5">
        <f t="shared" si="546"/>
        <v>14122.349247976539</v>
      </c>
      <c r="F3183" s="9">
        <f t="shared" si="539"/>
        <v>0</v>
      </c>
      <c r="G3183" s="5">
        <f t="shared" si="547"/>
        <v>0</v>
      </c>
      <c r="H3183" s="35">
        <f t="shared" si="540"/>
        <v>106.62878084028597</v>
      </c>
      <c r="I3183" s="5">
        <f t="shared" si="541"/>
        <v>0</v>
      </c>
      <c r="J3183" s="39">
        <f t="shared" si="542"/>
        <v>0</v>
      </c>
      <c r="K3183" s="39">
        <f t="shared" si="548"/>
        <v>0</v>
      </c>
      <c r="L3183" s="6">
        <f t="shared" si="543"/>
        <v>-106.62878084028597</v>
      </c>
      <c r="M3183" s="60">
        <f t="shared" si="549"/>
        <v>5.61174623988272E-2</v>
      </c>
      <c r="N3183" s="61">
        <f t="shared" si="544"/>
        <v>1.356117462398827</v>
      </c>
    </row>
    <row r="3184" spans="1:14">
      <c r="A3184" s="46">
        <v>39698</v>
      </c>
      <c r="B3184" s="47">
        <v>0</v>
      </c>
      <c r="C3184" s="48">
        <v>5.3116081948138914E-3</v>
      </c>
      <c r="D3184" s="40">
        <f t="shared" si="545"/>
        <v>1.4507860233568126</v>
      </c>
      <c r="E3184" s="5">
        <f t="shared" si="546"/>
        <v>14015.720467136252</v>
      </c>
      <c r="F3184" s="9">
        <f t="shared" si="539"/>
        <v>0</v>
      </c>
      <c r="G3184" s="5">
        <f t="shared" si="547"/>
        <v>0</v>
      </c>
      <c r="H3184" s="35">
        <f t="shared" si="540"/>
        <v>106.23216389627783</v>
      </c>
      <c r="I3184" s="5">
        <f t="shared" si="541"/>
        <v>0</v>
      </c>
      <c r="J3184" s="39">
        <f t="shared" si="542"/>
        <v>0</v>
      </c>
      <c r="K3184" s="39">
        <f t="shared" si="548"/>
        <v>0</v>
      </c>
      <c r="L3184" s="6">
        <f t="shared" si="543"/>
        <v>-106.23216389627783</v>
      </c>
      <c r="M3184" s="60">
        <f t="shared" si="549"/>
        <v>5.0786023356812704E-2</v>
      </c>
      <c r="N3184" s="61">
        <f t="shared" si="544"/>
        <v>1.3507860233568125</v>
      </c>
    </row>
    <row r="3185" spans="1:14">
      <c r="A3185" s="46">
        <v>39699</v>
      </c>
      <c r="B3185" s="47">
        <v>0</v>
      </c>
      <c r="C3185" s="48">
        <v>5.2190372520082443E-3</v>
      </c>
      <c r="D3185" s="40">
        <f t="shared" si="545"/>
        <v>1.4454744151619987</v>
      </c>
      <c r="E3185" s="5">
        <f t="shared" si="546"/>
        <v>13909.488303239974</v>
      </c>
      <c r="F3185" s="9">
        <f t="shared" si="539"/>
        <v>0</v>
      </c>
      <c r="G3185" s="5">
        <f t="shared" si="547"/>
        <v>0</v>
      </c>
      <c r="H3185" s="35">
        <f t="shared" si="540"/>
        <v>104.38074504016488</v>
      </c>
      <c r="I3185" s="5">
        <f t="shared" si="541"/>
        <v>0</v>
      </c>
      <c r="J3185" s="39">
        <f t="shared" si="542"/>
        <v>0</v>
      </c>
      <c r="K3185" s="39">
        <f t="shared" si="548"/>
        <v>0</v>
      </c>
      <c r="L3185" s="6">
        <f t="shared" si="543"/>
        <v>-104.38074504016488</v>
      </c>
      <c r="M3185" s="60">
        <f t="shared" si="549"/>
        <v>4.5474415161998794E-2</v>
      </c>
      <c r="N3185" s="61">
        <f t="shared" si="544"/>
        <v>1.3454744151619986</v>
      </c>
    </row>
    <row r="3186" spans="1:14">
      <c r="A3186" s="46">
        <v>39700</v>
      </c>
      <c r="B3186" s="47">
        <v>0</v>
      </c>
      <c r="C3186" s="48">
        <v>4.7246471942564748E-3</v>
      </c>
      <c r="D3186" s="40">
        <f t="shared" si="545"/>
        <v>1.4402553779099905</v>
      </c>
      <c r="E3186" s="5">
        <f t="shared" si="546"/>
        <v>13805.107558199808</v>
      </c>
      <c r="F3186" s="9">
        <f t="shared" si="539"/>
        <v>0</v>
      </c>
      <c r="G3186" s="5">
        <f t="shared" si="547"/>
        <v>0</v>
      </c>
      <c r="H3186" s="35">
        <f t="shared" si="540"/>
        <v>94.492943885129492</v>
      </c>
      <c r="I3186" s="5">
        <f t="shared" si="541"/>
        <v>0</v>
      </c>
      <c r="J3186" s="39">
        <f t="shared" si="542"/>
        <v>0</v>
      </c>
      <c r="K3186" s="39">
        <f t="shared" si="548"/>
        <v>0</v>
      </c>
      <c r="L3186" s="6">
        <f t="shared" si="543"/>
        <v>-94.492943885129492</v>
      </c>
      <c r="M3186" s="60">
        <f t="shared" si="549"/>
        <v>4.0255377909990564E-2</v>
      </c>
      <c r="N3186" s="61">
        <f t="shared" si="544"/>
        <v>1.3402553779099904</v>
      </c>
    </row>
    <row r="3187" spans="1:14">
      <c r="A3187" s="46">
        <v>39701</v>
      </c>
      <c r="B3187" s="47">
        <v>4.3179999999999998E-3</v>
      </c>
      <c r="C3187" s="48">
        <v>4.4600164096105181E-3</v>
      </c>
      <c r="D3187" s="40">
        <f t="shared" si="545"/>
        <v>1.4355307307157339</v>
      </c>
      <c r="E3187" s="5">
        <f t="shared" si="546"/>
        <v>13710.61461431468</v>
      </c>
      <c r="F3187" s="9">
        <f t="shared" si="539"/>
        <v>86.36</v>
      </c>
      <c r="G3187" s="5">
        <f t="shared" si="547"/>
        <v>284.98799999999994</v>
      </c>
      <c r="H3187" s="35">
        <f t="shared" si="540"/>
        <v>89.200328192210364</v>
      </c>
      <c r="I3187" s="5">
        <f t="shared" si="541"/>
        <v>0</v>
      </c>
      <c r="J3187" s="39">
        <f t="shared" si="542"/>
        <v>0</v>
      </c>
      <c r="K3187" s="39">
        <f t="shared" si="548"/>
        <v>0</v>
      </c>
      <c r="L3187" s="6">
        <f t="shared" si="543"/>
        <v>282.14767180778961</v>
      </c>
      <c r="M3187" s="60">
        <f t="shared" si="549"/>
        <v>3.5530730715733982E-2</v>
      </c>
      <c r="N3187" s="61">
        <f t="shared" si="544"/>
        <v>1.3355307307157338</v>
      </c>
    </row>
    <row r="3188" spans="1:14">
      <c r="A3188" s="46">
        <v>39702</v>
      </c>
      <c r="B3188" s="47">
        <v>1.016E-3</v>
      </c>
      <c r="C3188" s="48">
        <v>4.0848912494748342E-3</v>
      </c>
      <c r="D3188" s="40">
        <f t="shared" si="545"/>
        <v>1.4496381143061234</v>
      </c>
      <c r="E3188" s="5">
        <f t="shared" si="546"/>
        <v>13992.76228612247</v>
      </c>
      <c r="F3188" s="9">
        <f t="shared" si="539"/>
        <v>20.32</v>
      </c>
      <c r="G3188" s="5">
        <f t="shared" si="547"/>
        <v>67.055999999999997</v>
      </c>
      <c r="H3188" s="35">
        <f t="shared" si="540"/>
        <v>81.697824989496681</v>
      </c>
      <c r="I3188" s="5">
        <f t="shared" si="541"/>
        <v>0</v>
      </c>
      <c r="J3188" s="39">
        <f t="shared" si="542"/>
        <v>0</v>
      </c>
      <c r="K3188" s="39">
        <f t="shared" si="548"/>
        <v>0</v>
      </c>
      <c r="L3188" s="6">
        <f t="shared" si="543"/>
        <v>5.678175010503324</v>
      </c>
      <c r="M3188" s="60">
        <f t="shared" si="549"/>
        <v>4.9638114306123526E-2</v>
      </c>
      <c r="N3188" s="61">
        <f t="shared" si="544"/>
        <v>1.3496381143061233</v>
      </c>
    </row>
    <row r="3189" spans="1:14">
      <c r="A3189" s="46">
        <v>39703</v>
      </c>
      <c r="B3189" s="47">
        <v>0</v>
      </c>
      <c r="C3189" s="48">
        <v>4.2570855932744867E-3</v>
      </c>
      <c r="D3189" s="40">
        <f t="shared" si="545"/>
        <v>1.4499220230566487</v>
      </c>
      <c r="E3189" s="5">
        <f t="shared" si="546"/>
        <v>13998.440461132974</v>
      </c>
      <c r="F3189" s="9">
        <f t="shared" si="539"/>
        <v>0</v>
      </c>
      <c r="G3189" s="5">
        <f t="shared" si="547"/>
        <v>0</v>
      </c>
      <c r="H3189" s="35">
        <f t="shared" si="540"/>
        <v>85.141711865489739</v>
      </c>
      <c r="I3189" s="5">
        <f t="shared" si="541"/>
        <v>0</v>
      </c>
      <c r="J3189" s="39">
        <f t="shared" si="542"/>
        <v>0</v>
      </c>
      <c r="K3189" s="39">
        <f t="shared" si="548"/>
        <v>0</v>
      </c>
      <c r="L3189" s="6">
        <f t="shared" si="543"/>
        <v>-85.141711865489739</v>
      </c>
      <c r="M3189" s="60">
        <f t="shared" si="549"/>
        <v>4.9922023056648834E-2</v>
      </c>
      <c r="N3189" s="61">
        <f t="shared" si="544"/>
        <v>1.3499220230566487</v>
      </c>
    </row>
    <row r="3190" spans="1:14">
      <c r="A3190" s="46">
        <v>39704</v>
      </c>
      <c r="B3190" s="47">
        <v>0</v>
      </c>
      <c r="C3190" s="48">
        <v>4.3480543366595801E-3</v>
      </c>
      <c r="D3190" s="40">
        <f t="shared" si="545"/>
        <v>1.4456649374633741</v>
      </c>
      <c r="E3190" s="5">
        <f t="shared" si="546"/>
        <v>13913.298749267484</v>
      </c>
      <c r="F3190" s="9">
        <f t="shared" si="539"/>
        <v>0</v>
      </c>
      <c r="G3190" s="5">
        <f t="shared" si="547"/>
        <v>0</v>
      </c>
      <c r="H3190" s="35">
        <f t="shared" si="540"/>
        <v>86.961086733191607</v>
      </c>
      <c r="I3190" s="5">
        <f t="shared" si="541"/>
        <v>0</v>
      </c>
      <c r="J3190" s="39">
        <f t="shared" si="542"/>
        <v>0</v>
      </c>
      <c r="K3190" s="39">
        <f t="shared" si="548"/>
        <v>0</v>
      </c>
      <c r="L3190" s="6">
        <f t="shared" si="543"/>
        <v>-86.961086733191607</v>
      </c>
      <c r="M3190" s="60">
        <f t="shared" si="549"/>
        <v>4.5664937463374189E-2</v>
      </c>
      <c r="N3190" s="61">
        <f t="shared" si="544"/>
        <v>1.345664937463374</v>
      </c>
    </row>
    <row r="3191" spans="1:14">
      <c r="A3191" s="46">
        <v>39705</v>
      </c>
      <c r="B3191" s="47">
        <v>0</v>
      </c>
      <c r="C3191" s="48">
        <v>4.8058463398332881E-3</v>
      </c>
      <c r="D3191" s="40">
        <f t="shared" si="545"/>
        <v>1.4413168831267147</v>
      </c>
      <c r="E3191" s="5">
        <f t="shared" si="546"/>
        <v>13826.337662534292</v>
      </c>
      <c r="F3191" s="9">
        <f t="shared" si="539"/>
        <v>0</v>
      </c>
      <c r="G3191" s="5">
        <f t="shared" si="547"/>
        <v>0</v>
      </c>
      <c r="H3191" s="35">
        <f t="shared" si="540"/>
        <v>96.116926796665766</v>
      </c>
      <c r="I3191" s="5">
        <f t="shared" si="541"/>
        <v>0</v>
      </c>
      <c r="J3191" s="39">
        <f t="shared" si="542"/>
        <v>0</v>
      </c>
      <c r="K3191" s="39">
        <f t="shared" si="548"/>
        <v>0</v>
      </c>
      <c r="L3191" s="6">
        <f t="shared" si="543"/>
        <v>-96.116926796665766</v>
      </c>
      <c r="M3191" s="60">
        <f t="shared" si="549"/>
        <v>4.1316883126714776E-2</v>
      </c>
      <c r="N3191" s="61">
        <f t="shared" si="544"/>
        <v>1.3413168831267146</v>
      </c>
    </row>
    <row r="3192" spans="1:14">
      <c r="A3192" s="46">
        <v>39706</v>
      </c>
      <c r="B3192" s="47">
        <v>8.3820000000000006E-3</v>
      </c>
      <c r="C3192" s="48">
        <v>4.800773977811046E-3</v>
      </c>
      <c r="D3192" s="40">
        <f t="shared" si="545"/>
        <v>1.4365110367868812</v>
      </c>
      <c r="E3192" s="5">
        <f t="shared" si="546"/>
        <v>13730.220735737626</v>
      </c>
      <c r="F3192" s="9">
        <f t="shared" si="539"/>
        <v>167.64000000000001</v>
      </c>
      <c r="G3192" s="5">
        <f t="shared" si="547"/>
        <v>553.21199999999999</v>
      </c>
      <c r="H3192" s="35">
        <f t="shared" si="540"/>
        <v>96.015479556220924</v>
      </c>
      <c r="I3192" s="5">
        <f t="shared" si="541"/>
        <v>0</v>
      </c>
      <c r="J3192" s="39">
        <f t="shared" si="542"/>
        <v>0</v>
      </c>
      <c r="K3192" s="39">
        <f t="shared" si="548"/>
        <v>0</v>
      </c>
      <c r="L3192" s="6">
        <f t="shared" si="543"/>
        <v>624.83652044377902</v>
      </c>
      <c r="M3192" s="60">
        <f t="shared" si="549"/>
        <v>3.6511036786881279E-2</v>
      </c>
      <c r="N3192" s="61">
        <f t="shared" si="544"/>
        <v>1.3365110367868811</v>
      </c>
    </row>
    <row r="3193" spans="1:14">
      <c r="A3193" s="46">
        <v>39707</v>
      </c>
      <c r="B3193" s="47">
        <v>2.5399999999999999E-4</v>
      </c>
      <c r="C3193" s="48">
        <v>4.6493278607966995E-3</v>
      </c>
      <c r="D3193" s="40">
        <f t="shared" si="545"/>
        <v>1.4677528628090701</v>
      </c>
      <c r="E3193" s="5">
        <f t="shared" si="546"/>
        <v>14355.057256181406</v>
      </c>
      <c r="F3193" s="9">
        <f t="shared" si="539"/>
        <v>5.08</v>
      </c>
      <c r="G3193" s="5">
        <f t="shared" si="547"/>
        <v>16.763999999999999</v>
      </c>
      <c r="H3193" s="35">
        <f t="shared" si="540"/>
        <v>92.986557215933985</v>
      </c>
      <c r="I3193" s="5">
        <f t="shared" si="541"/>
        <v>0</v>
      </c>
      <c r="J3193" s="39">
        <f t="shared" si="542"/>
        <v>0</v>
      </c>
      <c r="K3193" s="39">
        <f t="shared" si="548"/>
        <v>0</v>
      </c>
      <c r="L3193" s="6">
        <f t="shared" si="543"/>
        <v>-71.142557215933977</v>
      </c>
      <c r="M3193" s="60">
        <f t="shared" si="549"/>
        <v>6.7752862809070225E-2</v>
      </c>
      <c r="N3193" s="61">
        <f t="shared" si="544"/>
        <v>1.36775286280907</v>
      </c>
    </row>
    <row r="3194" spans="1:14">
      <c r="A3194" s="46">
        <v>39708</v>
      </c>
      <c r="B3194" s="47">
        <v>5.0800000000000003E-3</v>
      </c>
      <c r="C3194" s="48">
        <v>4.4623918838659045E-3</v>
      </c>
      <c r="D3194" s="40">
        <f t="shared" si="545"/>
        <v>1.4641957349482737</v>
      </c>
      <c r="E3194" s="5">
        <f t="shared" si="546"/>
        <v>14283.914698965473</v>
      </c>
      <c r="F3194" s="9">
        <f t="shared" si="539"/>
        <v>101.60000000000001</v>
      </c>
      <c r="G3194" s="5">
        <f t="shared" si="547"/>
        <v>335.28000000000003</v>
      </c>
      <c r="H3194" s="35">
        <f t="shared" si="540"/>
        <v>89.247837677318088</v>
      </c>
      <c r="I3194" s="5">
        <f t="shared" si="541"/>
        <v>0</v>
      </c>
      <c r="J3194" s="39">
        <f t="shared" si="542"/>
        <v>0</v>
      </c>
      <c r="K3194" s="39">
        <f t="shared" si="548"/>
        <v>0</v>
      </c>
      <c r="L3194" s="6">
        <f t="shared" si="543"/>
        <v>347.63216232268195</v>
      </c>
      <c r="M3194" s="60">
        <f t="shared" si="549"/>
        <v>6.4195734948273797E-2</v>
      </c>
      <c r="N3194" s="61">
        <f t="shared" si="544"/>
        <v>1.3641957349482736</v>
      </c>
    </row>
    <row r="3195" spans="1:14">
      <c r="A3195" s="46">
        <v>39709</v>
      </c>
      <c r="B3195" s="47">
        <v>0</v>
      </c>
      <c r="C3195" s="48">
        <v>4.4539767860591615E-3</v>
      </c>
      <c r="D3195" s="40">
        <f t="shared" si="545"/>
        <v>1.4815773430644077</v>
      </c>
      <c r="E3195" s="5">
        <f t="shared" si="546"/>
        <v>14631.546861288154</v>
      </c>
      <c r="F3195" s="9">
        <f t="shared" si="539"/>
        <v>0</v>
      </c>
      <c r="G3195" s="5">
        <f t="shared" si="547"/>
        <v>0</v>
      </c>
      <c r="H3195" s="35">
        <f t="shared" si="540"/>
        <v>89.079535721183234</v>
      </c>
      <c r="I3195" s="5">
        <f t="shared" si="541"/>
        <v>0</v>
      </c>
      <c r="J3195" s="39">
        <f t="shared" si="542"/>
        <v>0</v>
      </c>
      <c r="K3195" s="39">
        <f t="shared" si="548"/>
        <v>0</v>
      </c>
      <c r="L3195" s="6">
        <f t="shared" si="543"/>
        <v>-89.079535721183234</v>
      </c>
      <c r="M3195" s="60">
        <f t="shared" si="549"/>
        <v>8.1577343064407781E-2</v>
      </c>
      <c r="N3195" s="61">
        <f t="shared" si="544"/>
        <v>1.3815773430644076</v>
      </c>
    </row>
    <row r="3196" spans="1:14">
      <c r="A3196" s="46">
        <v>39710</v>
      </c>
      <c r="B3196" s="47">
        <v>0</v>
      </c>
      <c r="C3196" s="48">
        <v>4.4541879562008486E-3</v>
      </c>
      <c r="D3196" s="40">
        <f t="shared" si="545"/>
        <v>1.4771233662783485</v>
      </c>
      <c r="E3196" s="5">
        <f t="shared" si="546"/>
        <v>14542.467325566971</v>
      </c>
      <c r="F3196" s="9">
        <f t="shared" si="539"/>
        <v>0</v>
      </c>
      <c r="G3196" s="5">
        <f t="shared" si="547"/>
        <v>0</v>
      </c>
      <c r="H3196" s="35">
        <f t="shared" si="540"/>
        <v>89.083759124016979</v>
      </c>
      <c r="I3196" s="5">
        <f t="shared" si="541"/>
        <v>0</v>
      </c>
      <c r="J3196" s="39">
        <f t="shared" si="542"/>
        <v>0</v>
      </c>
      <c r="K3196" s="39">
        <f t="shared" si="548"/>
        <v>0</v>
      </c>
      <c r="L3196" s="6">
        <f t="shared" si="543"/>
        <v>-89.083759124016979</v>
      </c>
      <c r="M3196" s="60">
        <f t="shared" si="549"/>
        <v>7.7123366278348593E-2</v>
      </c>
      <c r="N3196" s="61">
        <f t="shared" si="544"/>
        <v>1.3771233662783484</v>
      </c>
    </row>
    <row r="3197" spans="1:14">
      <c r="A3197" s="46">
        <v>39711</v>
      </c>
      <c r="B3197" s="47">
        <v>2.5399999999999999E-4</v>
      </c>
      <c r="C3197" s="48">
        <v>3.2709012195247813E-3</v>
      </c>
      <c r="D3197" s="40">
        <f t="shared" si="545"/>
        <v>1.4726691783221477</v>
      </c>
      <c r="E3197" s="5">
        <f t="shared" si="546"/>
        <v>14453.383566442953</v>
      </c>
      <c r="F3197" s="9">
        <f t="shared" si="539"/>
        <v>5.08</v>
      </c>
      <c r="G3197" s="5">
        <f t="shared" si="547"/>
        <v>16.763999999999999</v>
      </c>
      <c r="H3197" s="35">
        <f t="shared" si="540"/>
        <v>65.418024390495631</v>
      </c>
      <c r="I3197" s="5">
        <f t="shared" si="541"/>
        <v>0</v>
      </c>
      <c r="J3197" s="39">
        <f t="shared" si="542"/>
        <v>0</v>
      </c>
      <c r="K3197" s="39">
        <f t="shared" si="548"/>
        <v>0</v>
      </c>
      <c r="L3197" s="6">
        <f t="shared" si="543"/>
        <v>-43.57402439049563</v>
      </c>
      <c r="M3197" s="60">
        <f t="shared" si="549"/>
        <v>7.2669178322147809E-2</v>
      </c>
      <c r="N3197" s="61">
        <f t="shared" si="544"/>
        <v>1.3726691783221476</v>
      </c>
    </row>
    <row r="3198" spans="1:14">
      <c r="A3198" s="46">
        <v>39712</v>
      </c>
      <c r="B3198" s="47">
        <v>1.6001999999999999E-2</v>
      </c>
      <c r="C3198" s="48">
        <v>4.1044918314774607E-3</v>
      </c>
      <c r="D3198" s="40">
        <f t="shared" si="545"/>
        <v>1.470490477102623</v>
      </c>
      <c r="E3198" s="5">
        <f t="shared" si="546"/>
        <v>14409.809542052459</v>
      </c>
      <c r="F3198" s="9">
        <f t="shared" si="539"/>
        <v>320.03999999999996</v>
      </c>
      <c r="G3198" s="5">
        <f t="shared" si="547"/>
        <v>1056.1319999999998</v>
      </c>
      <c r="H3198" s="35">
        <f t="shared" si="540"/>
        <v>82.089836629549211</v>
      </c>
      <c r="I3198" s="5">
        <f t="shared" si="541"/>
        <v>0</v>
      </c>
      <c r="J3198" s="39">
        <f t="shared" si="542"/>
        <v>0</v>
      </c>
      <c r="K3198" s="39">
        <f t="shared" si="548"/>
        <v>0</v>
      </c>
      <c r="L3198" s="6">
        <f t="shared" si="543"/>
        <v>1294.0821633704506</v>
      </c>
      <c r="M3198" s="60">
        <f t="shared" si="549"/>
        <v>7.0490477102623128E-2</v>
      </c>
      <c r="N3198" s="61">
        <f t="shared" si="544"/>
        <v>1.370490477102623</v>
      </c>
    </row>
    <row r="3199" spans="1:14">
      <c r="A3199" s="46">
        <v>39713</v>
      </c>
      <c r="B3199" s="47">
        <v>2.5399999999999999E-4</v>
      </c>
      <c r="C3199" s="48">
        <v>2.4140026945886524E-3</v>
      </c>
      <c r="D3199" s="40">
        <f t="shared" si="545"/>
        <v>1.5351945852711455</v>
      </c>
      <c r="E3199" s="5">
        <f t="shared" si="546"/>
        <v>15703.89170542291</v>
      </c>
      <c r="F3199" s="9">
        <f t="shared" si="539"/>
        <v>5.08</v>
      </c>
      <c r="G3199" s="5">
        <f t="shared" si="547"/>
        <v>16.763999999999999</v>
      </c>
      <c r="H3199" s="35">
        <f t="shared" si="540"/>
        <v>48.280053891773051</v>
      </c>
      <c r="I3199" s="5">
        <f t="shared" si="541"/>
        <v>1010.7343212293119</v>
      </c>
      <c r="J3199" s="39">
        <f t="shared" si="542"/>
        <v>703.89170542290992</v>
      </c>
      <c r="K3199" s="39">
        <f t="shared" si="548"/>
        <v>703.89170542290992</v>
      </c>
      <c r="L3199" s="6">
        <f t="shared" si="543"/>
        <v>-730.32775931468302</v>
      </c>
      <c r="M3199" s="60">
        <f t="shared" si="549"/>
        <v>0.13519458527114558</v>
      </c>
      <c r="N3199" s="61">
        <f t="shared" si="544"/>
        <v>1.4351945852711454</v>
      </c>
    </row>
    <row r="3200" spans="1:14">
      <c r="A3200" s="46">
        <v>39714</v>
      </c>
      <c r="B3200" s="47">
        <v>0</v>
      </c>
      <c r="C3200" s="48">
        <v>4.0282498629668701E-3</v>
      </c>
      <c r="D3200" s="40">
        <f t="shared" si="545"/>
        <v>1.4986781973054113</v>
      </c>
      <c r="E3200" s="5">
        <f t="shared" si="546"/>
        <v>14973.563946108226</v>
      </c>
      <c r="F3200" s="9">
        <f t="shared" si="539"/>
        <v>0</v>
      </c>
      <c r="G3200" s="5">
        <f t="shared" si="547"/>
        <v>0</v>
      </c>
      <c r="H3200" s="35">
        <f t="shared" si="540"/>
        <v>80.564997259337403</v>
      </c>
      <c r="I3200" s="5">
        <f t="shared" si="541"/>
        <v>0</v>
      </c>
      <c r="J3200" s="39">
        <f t="shared" si="542"/>
        <v>0</v>
      </c>
      <c r="K3200" s="39">
        <f t="shared" si="548"/>
        <v>0</v>
      </c>
      <c r="L3200" s="6">
        <f t="shared" si="543"/>
        <v>-80.564997259337403</v>
      </c>
      <c r="M3200" s="60">
        <f t="shared" si="549"/>
        <v>9.8678197305411386E-2</v>
      </c>
      <c r="N3200" s="61">
        <f t="shared" si="544"/>
        <v>1.3986781973054112</v>
      </c>
    </row>
    <row r="3201" spans="1:14">
      <c r="A3201" s="46">
        <v>39715</v>
      </c>
      <c r="B3201" s="47">
        <v>0</v>
      </c>
      <c r="C3201" s="48">
        <v>3.6858893751713791E-3</v>
      </c>
      <c r="D3201" s="40">
        <f t="shared" si="545"/>
        <v>1.4946499474424444</v>
      </c>
      <c r="E3201" s="5">
        <f t="shared" si="546"/>
        <v>14892.998948848888</v>
      </c>
      <c r="F3201" s="9">
        <f t="shared" si="539"/>
        <v>0</v>
      </c>
      <c r="G3201" s="5">
        <f t="shared" si="547"/>
        <v>0</v>
      </c>
      <c r="H3201" s="35">
        <f t="shared" si="540"/>
        <v>73.717787503427587</v>
      </c>
      <c r="I3201" s="5">
        <f t="shared" si="541"/>
        <v>0</v>
      </c>
      <c r="J3201" s="39">
        <f t="shared" si="542"/>
        <v>0</v>
      </c>
      <c r="K3201" s="39">
        <f t="shared" si="548"/>
        <v>0</v>
      </c>
      <c r="L3201" s="6">
        <f t="shared" si="543"/>
        <v>-73.717787503427587</v>
      </c>
      <c r="M3201" s="60">
        <f t="shared" si="549"/>
        <v>9.4649947442444482E-2</v>
      </c>
      <c r="N3201" s="61">
        <f t="shared" si="544"/>
        <v>1.3946499474424443</v>
      </c>
    </row>
    <row r="3202" spans="1:14">
      <c r="A3202" s="46">
        <v>39716</v>
      </c>
      <c r="B3202" s="47">
        <v>0</v>
      </c>
      <c r="C3202" s="48">
        <v>4.757896627149533E-3</v>
      </c>
      <c r="D3202" s="40">
        <f t="shared" si="545"/>
        <v>1.4909640580672732</v>
      </c>
      <c r="E3202" s="5">
        <f t="shared" si="546"/>
        <v>14819.281161345461</v>
      </c>
      <c r="F3202" s="9">
        <f t="shared" si="539"/>
        <v>0</v>
      </c>
      <c r="G3202" s="5">
        <f t="shared" si="547"/>
        <v>0</v>
      </c>
      <c r="H3202" s="35">
        <f t="shared" si="540"/>
        <v>95.157932542990665</v>
      </c>
      <c r="I3202" s="5">
        <f t="shared" si="541"/>
        <v>0</v>
      </c>
      <c r="J3202" s="39">
        <f t="shared" si="542"/>
        <v>0</v>
      </c>
      <c r="K3202" s="39">
        <f t="shared" si="548"/>
        <v>0</v>
      </c>
      <c r="L3202" s="6">
        <f t="shared" si="543"/>
        <v>-95.157932542990665</v>
      </c>
      <c r="M3202" s="60">
        <f t="shared" si="549"/>
        <v>9.0964058067273257E-2</v>
      </c>
      <c r="N3202" s="61">
        <f t="shared" si="544"/>
        <v>1.3909640580672731</v>
      </c>
    </row>
    <row r="3203" spans="1:14">
      <c r="A3203" s="46">
        <v>39717</v>
      </c>
      <c r="B3203" s="47">
        <v>0</v>
      </c>
      <c r="C3203" s="48">
        <v>4.7426463198382632E-3</v>
      </c>
      <c r="D3203" s="40">
        <f t="shared" si="545"/>
        <v>1.4862061614401234</v>
      </c>
      <c r="E3203" s="5">
        <f t="shared" si="546"/>
        <v>14724.123228802471</v>
      </c>
      <c r="F3203" s="9">
        <f t="shared" si="539"/>
        <v>0</v>
      </c>
      <c r="G3203" s="5">
        <f t="shared" si="547"/>
        <v>0</v>
      </c>
      <c r="H3203" s="35">
        <f t="shared" si="540"/>
        <v>94.85292639676527</v>
      </c>
      <c r="I3203" s="5">
        <f t="shared" si="541"/>
        <v>0</v>
      </c>
      <c r="J3203" s="39">
        <f t="shared" si="542"/>
        <v>0</v>
      </c>
      <c r="K3203" s="39">
        <f t="shared" si="548"/>
        <v>0</v>
      </c>
      <c r="L3203" s="6">
        <f t="shared" si="543"/>
        <v>-94.85292639676527</v>
      </c>
      <c r="M3203" s="60">
        <f t="shared" si="549"/>
        <v>8.6206161440123497E-2</v>
      </c>
      <c r="N3203" s="61">
        <f t="shared" si="544"/>
        <v>1.3862061614401233</v>
      </c>
    </row>
    <row r="3204" spans="1:14">
      <c r="A3204" s="46">
        <v>39718</v>
      </c>
      <c r="B3204" s="47">
        <v>0</v>
      </c>
      <c r="C3204" s="48">
        <v>5.016703667597047E-3</v>
      </c>
      <c r="D3204" s="40">
        <f t="shared" si="545"/>
        <v>1.4814635151202853</v>
      </c>
      <c r="E3204" s="5">
        <f t="shared" si="546"/>
        <v>14629.270302405706</v>
      </c>
      <c r="F3204" s="9">
        <f t="shared" si="539"/>
        <v>0</v>
      </c>
      <c r="G3204" s="5">
        <f t="shared" si="547"/>
        <v>0</v>
      </c>
      <c r="H3204" s="35">
        <f t="shared" si="540"/>
        <v>100.33407335194094</v>
      </c>
      <c r="I3204" s="5">
        <f t="shared" si="541"/>
        <v>0</v>
      </c>
      <c r="J3204" s="39">
        <f t="shared" si="542"/>
        <v>0</v>
      </c>
      <c r="K3204" s="39">
        <f t="shared" si="548"/>
        <v>0</v>
      </c>
      <c r="L3204" s="6">
        <f t="shared" si="543"/>
        <v>-100.33407335194094</v>
      </c>
      <c r="M3204" s="60">
        <f t="shared" si="549"/>
        <v>8.1463515120285379E-2</v>
      </c>
      <c r="N3204" s="61">
        <f t="shared" si="544"/>
        <v>1.3814635151202852</v>
      </c>
    </row>
    <row r="3205" spans="1:14">
      <c r="A3205" s="46">
        <v>39719</v>
      </c>
      <c r="B3205" s="47">
        <v>0</v>
      </c>
      <c r="C3205" s="48">
        <v>5.0730255817679239E-3</v>
      </c>
      <c r="D3205" s="40">
        <f t="shared" si="545"/>
        <v>1.4764468114526883</v>
      </c>
      <c r="E3205" s="5">
        <f t="shared" si="546"/>
        <v>14528.936229053765</v>
      </c>
      <c r="F3205" s="9">
        <f t="shared" si="539"/>
        <v>0</v>
      </c>
      <c r="G3205" s="5">
        <f t="shared" si="547"/>
        <v>0</v>
      </c>
      <c r="H3205" s="35">
        <f t="shared" si="540"/>
        <v>101.46051163535847</v>
      </c>
      <c r="I3205" s="5">
        <f t="shared" si="541"/>
        <v>0</v>
      </c>
      <c r="J3205" s="39">
        <f t="shared" si="542"/>
        <v>0</v>
      </c>
      <c r="K3205" s="39">
        <f t="shared" si="548"/>
        <v>0</v>
      </c>
      <c r="L3205" s="6">
        <f t="shared" si="543"/>
        <v>-101.46051163535847</v>
      </c>
      <c r="M3205" s="60">
        <f t="shared" si="549"/>
        <v>7.644681145268839E-2</v>
      </c>
      <c r="N3205" s="61">
        <f t="shared" si="544"/>
        <v>1.3764468114526882</v>
      </c>
    </row>
    <row r="3206" spans="1:14">
      <c r="A3206" s="46">
        <v>39720</v>
      </c>
      <c r="B3206" s="47">
        <v>0</v>
      </c>
      <c r="C3206" s="48">
        <v>5.3006145364312696E-3</v>
      </c>
      <c r="D3206" s="40">
        <f t="shared" si="545"/>
        <v>1.4713737858709202</v>
      </c>
      <c r="E3206" s="5">
        <f t="shared" si="546"/>
        <v>14427.475717418407</v>
      </c>
      <c r="F3206" s="9">
        <f t="shared" si="539"/>
        <v>0</v>
      </c>
      <c r="G3206" s="5">
        <f t="shared" si="547"/>
        <v>0</v>
      </c>
      <c r="H3206" s="35">
        <f t="shared" si="540"/>
        <v>106.01229072862539</v>
      </c>
      <c r="I3206" s="5">
        <f t="shared" si="541"/>
        <v>0</v>
      </c>
      <c r="J3206" s="39">
        <f t="shared" si="542"/>
        <v>0</v>
      </c>
      <c r="K3206" s="39">
        <f t="shared" si="548"/>
        <v>0</v>
      </c>
      <c r="L3206" s="6">
        <f t="shared" si="543"/>
        <v>-106.01229072862539</v>
      </c>
      <c r="M3206" s="60">
        <f t="shared" si="549"/>
        <v>7.1373785870920248E-2</v>
      </c>
      <c r="N3206" s="61">
        <f t="shared" si="544"/>
        <v>1.3713737858709201</v>
      </c>
    </row>
    <row r="3207" spans="1:14">
      <c r="A3207" s="46">
        <v>39721</v>
      </c>
      <c r="B3207" s="47">
        <v>0</v>
      </c>
      <c r="C3207" s="48">
        <v>4.5165561769521982E-3</v>
      </c>
      <c r="D3207" s="40">
        <f t="shared" si="545"/>
        <v>1.466073171334489</v>
      </c>
      <c r="E3207" s="5">
        <f t="shared" si="546"/>
        <v>14321.463426689781</v>
      </c>
      <c r="F3207" s="9">
        <f t="shared" si="539"/>
        <v>0</v>
      </c>
      <c r="G3207" s="5">
        <f t="shared" si="547"/>
        <v>0</v>
      </c>
      <c r="H3207" s="35">
        <f t="shared" si="540"/>
        <v>90.331123539043972</v>
      </c>
      <c r="I3207" s="5">
        <f t="shared" si="541"/>
        <v>0</v>
      </c>
      <c r="J3207" s="39">
        <f t="shared" si="542"/>
        <v>0</v>
      </c>
      <c r="K3207" s="39">
        <f t="shared" si="548"/>
        <v>0</v>
      </c>
      <c r="L3207" s="6">
        <f t="shared" si="543"/>
        <v>-90.331123539043972</v>
      </c>
      <c r="M3207" s="60">
        <f t="shared" si="549"/>
        <v>6.6073171334489089E-2</v>
      </c>
      <c r="N3207" s="61">
        <f t="shared" si="544"/>
        <v>1.3660731713344889</v>
      </c>
    </row>
    <row r="3208" spans="1:14">
      <c r="A3208" s="46">
        <v>39722</v>
      </c>
      <c r="B3208" s="47">
        <v>0</v>
      </c>
      <c r="C3208" s="48">
        <v>3.8057970625381258E-3</v>
      </c>
      <c r="D3208" s="40">
        <f t="shared" si="545"/>
        <v>1.4615566151575368</v>
      </c>
      <c r="E3208" s="5">
        <f t="shared" si="546"/>
        <v>14231.132303150736</v>
      </c>
      <c r="F3208" s="9">
        <f t="shared" si="539"/>
        <v>0</v>
      </c>
      <c r="G3208" s="5">
        <f t="shared" si="547"/>
        <v>0</v>
      </c>
      <c r="H3208" s="35">
        <f t="shared" si="540"/>
        <v>76.115941250762518</v>
      </c>
      <c r="I3208" s="5">
        <f t="shared" si="541"/>
        <v>0</v>
      </c>
      <c r="J3208" s="39">
        <f t="shared" si="542"/>
        <v>0</v>
      </c>
      <c r="K3208" s="39">
        <f t="shared" si="548"/>
        <v>0</v>
      </c>
      <c r="L3208" s="6">
        <f t="shared" si="543"/>
        <v>-76.115941250762518</v>
      </c>
      <c r="M3208" s="60">
        <f t="shared" si="549"/>
        <v>6.1556615157536854E-2</v>
      </c>
      <c r="N3208" s="61">
        <f t="shared" si="544"/>
        <v>1.3615566151575367</v>
      </c>
    </row>
    <row r="3209" spans="1:14">
      <c r="A3209" s="46">
        <v>39723</v>
      </c>
      <c r="B3209" s="47">
        <v>0</v>
      </c>
      <c r="C3209" s="48">
        <v>3.6435647875486619E-3</v>
      </c>
      <c r="D3209" s="40">
        <f t="shared" si="545"/>
        <v>1.4577508180949985</v>
      </c>
      <c r="E3209" s="5">
        <f t="shared" si="546"/>
        <v>14155.016361899974</v>
      </c>
      <c r="F3209" s="9">
        <f t="shared" si="539"/>
        <v>0</v>
      </c>
      <c r="G3209" s="5">
        <f t="shared" si="547"/>
        <v>0</v>
      </c>
      <c r="H3209" s="35">
        <f t="shared" si="540"/>
        <v>72.871295750973232</v>
      </c>
      <c r="I3209" s="5">
        <f t="shared" si="541"/>
        <v>0</v>
      </c>
      <c r="J3209" s="39">
        <f t="shared" si="542"/>
        <v>0</v>
      </c>
      <c r="K3209" s="39">
        <f t="shared" si="548"/>
        <v>0</v>
      </c>
      <c r="L3209" s="6">
        <f t="shared" si="543"/>
        <v>-72.871295750973232</v>
      </c>
      <c r="M3209" s="60">
        <f t="shared" si="549"/>
        <v>5.7750818094998602E-2</v>
      </c>
      <c r="N3209" s="61">
        <f t="shared" si="544"/>
        <v>1.3577508180949984</v>
      </c>
    </row>
    <row r="3210" spans="1:14">
      <c r="A3210" s="46">
        <v>39724</v>
      </c>
      <c r="B3210" s="47">
        <v>0</v>
      </c>
      <c r="C3210" s="48">
        <v>3.9461597503863766E-3</v>
      </c>
      <c r="D3210" s="40">
        <f t="shared" si="545"/>
        <v>1.4541072533074502</v>
      </c>
      <c r="E3210" s="5">
        <f t="shared" si="546"/>
        <v>14082.145066149002</v>
      </c>
      <c r="F3210" s="9">
        <f t="shared" si="539"/>
        <v>0</v>
      </c>
      <c r="G3210" s="5">
        <f t="shared" si="547"/>
        <v>0</v>
      </c>
      <c r="H3210" s="35">
        <f t="shared" si="540"/>
        <v>78.923195007727529</v>
      </c>
      <c r="I3210" s="5">
        <f t="shared" si="541"/>
        <v>0</v>
      </c>
      <c r="J3210" s="39">
        <f t="shared" si="542"/>
        <v>0</v>
      </c>
      <c r="K3210" s="39">
        <f t="shared" si="548"/>
        <v>0</v>
      </c>
      <c r="L3210" s="6">
        <f t="shared" si="543"/>
        <v>-78.923195007727529</v>
      </c>
      <c r="M3210" s="60">
        <f t="shared" si="549"/>
        <v>5.4107253307450254E-2</v>
      </c>
      <c r="N3210" s="61">
        <f t="shared" si="544"/>
        <v>1.3541072533074501</v>
      </c>
    </row>
    <row r="3211" spans="1:14">
      <c r="A3211" s="46">
        <v>39725</v>
      </c>
      <c r="B3211" s="47">
        <v>0</v>
      </c>
      <c r="C3211" s="48">
        <v>3.9213571730071619E-3</v>
      </c>
      <c r="D3211" s="40">
        <f t="shared" si="545"/>
        <v>1.4501610935570637</v>
      </c>
      <c r="E3211" s="5">
        <f t="shared" si="546"/>
        <v>14003.221871141273</v>
      </c>
      <c r="F3211" s="9">
        <f t="shared" si="539"/>
        <v>0</v>
      </c>
      <c r="G3211" s="5">
        <f t="shared" si="547"/>
        <v>0</v>
      </c>
      <c r="H3211" s="35">
        <f t="shared" si="540"/>
        <v>78.427143460143242</v>
      </c>
      <c r="I3211" s="5">
        <f t="shared" si="541"/>
        <v>0</v>
      </c>
      <c r="J3211" s="39">
        <f t="shared" si="542"/>
        <v>0</v>
      </c>
      <c r="K3211" s="39">
        <f t="shared" si="548"/>
        <v>0</v>
      </c>
      <c r="L3211" s="6">
        <f t="shared" si="543"/>
        <v>-78.427143460143242</v>
      </c>
      <c r="M3211" s="60">
        <f t="shared" si="549"/>
        <v>5.0161093557063774E-2</v>
      </c>
      <c r="N3211" s="61">
        <f t="shared" si="544"/>
        <v>1.3501610935570636</v>
      </c>
    </row>
    <row r="3212" spans="1:14">
      <c r="A3212" s="46">
        <v>39726</v>
      </c>
      <c r="B3212" s="47">
        <v>7.6199999999999998E-4</v>
      </c>
      <c r="C3212" s="48">
        <v>3.6305459201386257E-3</v>
      </c>
      <c r="D3212" s="40">
        <f t="shared" si="545"/>
        <v>1.4462397363840567</v>
      </c>
      <c r="E3212" s="5">
        <f t="shared" si="546"/>
        <v>13924.79472768113</v>
      </c>
      <c r="F3212" s="9">
        <f t="shared" ref="F3212:F3275" si="550">B3212*($D$6+$D$5)*10000</f>
        <v>15.24</v>
      </c>
      <c r="G3212" s="5">
        <f t="shared" si="547"/>
        <v>50.291999999999994</v>
      </c>
      <c r="H3212" s="35">
        <f t="shared" ref="H3212:H3275" si="551">C3212*($D$6+$D$5)*10000</f>
        <v>72.610918402772512</v>
      </c>
      <c r="I3212" s="5">
        <f t="shared" ref="I3212:I3275" si="552">IF(D3212&lt;$L$4,0,(2/3*$L$6*SQRT(2*$L$7)*$L$5*(D3212-$L$4)^(3/2))*24*60*60)</f>
        <v>0</v>
      </c>
      <c r="J3212" s="39">
        <f t="shared" ref="J3212:J3275" si="553">IF(D3212&lt;$L$4,0,(D3212-$L$4)*10000*($D$6+$D$5))</f>
        <v>0</v>
      </c>
      <c r="K3212" s="39">
        <f t="shared" si="548"/>
        <v>0</v>
      </c>
      <c r="L3212" s="6">
        <f t="shared" ref="L3212:L3275" si="554">F3212+G3212-H3212-K3212</f>
        <v>-7.0789184027725156</v>
      </c>
      <c r="M3212" s="60">
        <f t="shared" si="549"/>
        <v>4.6239736384056762E-2</v>
      </c>
      <c r="N3212" s="61">
        <f t="shared" ref="N3212:N3275" si="555">IF(D3212&lt;$D$7,0,D3212-$D$7)</f>
        <v>1.3462397363840566</v>
      </c>
    </row>
    <row r="3213" spans="1:14">
      <c r="A3213" s="46">
        <v>39727</v>
      </c>
      <c r="B3213" s="47">
        <v>0</v>
      </c>
      <c r="C3213" s="48">
        <v>3.4904702926365355E-3</v>
      </c>
      <c r="D3213" s="40">
        <f t="shared" ref="D3213:D3276" si="556">IF(E3213&lt;$D$5*10000*($D$8-$D$7),(E3213+$D$7*$D$5*10000)/($D$5*10000),(E3213+$D$7*$D$5*10000+$D$8*$D$6*10000)/($D$5*10000+$D$6*10000))</f>
        <v>1.445885790463918</v>
      </c>
      <c r="E3213" s="5">
        <f t="shared" ref="E3213:E3276" si="557">E3212+L3212</f>
        <v>13917.715809278357</v>
      </c>
      <c r="F3213" s="9">
        <f t="shared" si="550"/>
        <v>0</v>
      </c>
      <c r="G3213" s="5">
        <f t="shared" ref="G3213:G3276" si="558">B3213*$I$8*$D$4*10000</f>
        <v>0</v>
      </c>
      <c r="H3213" s="35">
        <f t="shared" si="551"/>
        <v>69.809405852730706</v>
      </c>
      <c r="I3213" s="5">
        <f t="shared" si="552"/>
        <v>0</v>
      </c>
      <c r="J3213" s="39">
        <f t="shared" si="553"/>
        <v>0</v>
      </c>
      <c r="K3213" s="39">
        <f t="shared" ref="K3213:K3276" si="559">IF(I3213&gt;J3213,J3213,I3213)</f>
        <v>0</v>
      </c>
      <c r="L3213" s="6">
        <f t="shared" si="554"/>
        <v>-69.809405852730706</v>
      </c>
      <c r="M3213" s="60">
        <f t="shared" ref="M3213:M3276" si="560">D3213-$D$8</f>
        <v>4.5885790463918052E-2</v>
      </c>
      <c r="N3213" s="61">
        <f t="shared" si="555"/>
        <v>1.3458857904639179</v>
      </c>
    </row>
    <row r="3214" spans="1:14">
      <c r="A3214" s="46">
        <v>39728</v>
      </c>
      <c r="B3214" s="47">
        <v>0</v>
      </c>
      <c r="C3214" s="48">
        <v>3.646128869681897E-3</v>
      </c>
      <c r="D3214" s="40">
        <f t="shared" si="556"/>
        <v>1.4423953201712814</v>
      </c>
      <c r="E3214" s="5">
        <f t="shared" si="557"/>
        <v>13847.906403425626</v>
      </c>
      <c r="F3214" s="9">
        <f t="shared" si="550"/>
        <v>0</v>
      </c>
      <c r="G3214" s="5">
        <f t="shared" si="558"/>
        <v>0</v>
      </c>
      <c r="H3214" s="35">
        <f t="shared" si="551"/>
        <v>72.922577393637937</v>
      </c>
      <c r="I3214" s="5">
        <f t="shared" si="552"/>
        <v>0</v>
      </c>
      <c r="J3214" s="39">
        <f t="shared" si="553"/>
        <v>0</v>
      </c>
      <c r="K3214" s="39">
        <f t="shared" si="559"/>
        <v>0</v>
      </c>
      <c r="L3214" s="6">
        <f t="shared" si="554"/>
        <v>-72.922577393637937</v>
      </c>
      <c r="M3214" s="60">
        <f t="shared" si="560"/>
        <v>4.2395320171281448E-2</v>
      </c>
      <c r="N3214" s="61">
        <f t="shared" si="555"/>
        <v>1.3423953201712813</v>
      </c>
    </row>
    <row r="3215" spans="1:14">
      <c r="A3215" s="46">
        <v>39729</v>
      </c>
      <c r="B3215" s="47">
        <v>2.794E-3</v>
      </c>
      <c r="C3215" s="48">
        <v>3.1843963966589183E-3</v>
      </c>
      <c r="D3215" s="40">
        <f t="shared" si="556"/>
        <v>1.4387491913015995</v>
      </c>
      <c r="E3215" s="5">
        <f t="shared" si="557"/>
        <v>13774.983826031988</v>
      </c>
      <c r="F3215" s="9">
        <f t="shared" si="550"/>
        <v>55.88</v>
      </c>
      <c r="G3215" s="5">
        <f t="shared" si="558"/>
        <v>184.40399999999997</v>
      </c>
      <c r="H3215" s="35">
        <f t="shared" si="551"/>
        <v>63.687927933178365</v>
      </c>
      <c r="I3215" s="5">
        <f t="shared" si="552"/>
        <v>0</v>
      </c>
      <c r="J3215" s="39">
        <f t="shared" si="553"/>
        <v>0</v>
      </c>
      <c r="K3215" s="39">
        <f t="shared" si="559"/>
        <v>0</v>
      </c>
      <c r="L3215" s="6">
        <f t="shared" si="554"/>
        <v>176.59607206682159</v>
      </c>
      <c r="M3215" s="60">
        <f t="shared" si="560"/>
        <v>3.8749191301599595E-2</v>
      </c>
      <c r="N3215" s="61">
        <f t="shared" si="555"/>
        <v>1.3387491913015994</v>
      </c>
    </row>
    <row r="3216" spans="1:14">
      <c r="A3216" s="46">
        <v>39730</v>
      </c>
      <c r="B3216" s="47">
        <v>4.1655999999999999E-2</v>
      </c>
      <c r="C3216" s="48">
        <v>3.1006771878992279E-3</v>
      </c>
      <c r="D3216" s="40">
        <f t="shared" si="556"/>
        <v>1.4475789949049405</v>
      </c>
      <c r="E3216" s="5">
        <f t="shared" si="557"/>
        <v>13951.579898098809</v>
      </c>
      <c r="F3216" s="9">
        <f t="shared" si="550"/>
        <v>833.12</v>
      </c>
      <c r="G3216" s="5">
        <f t="shared" si="558"/>
        <v>2749.2959999999998</v>
      </c>
      <c r="H3216" s="35">
        <f t="shared" si="551"/>
        <v>62.013543757984557</v>
      </c>
      <c r="I3216" s="5">
        <f t="shared" si="552"/>
        <v>0</v>
      </c>
      <c r="J3216" s="39">
        <f t="shared" si="553"/>
        <v>0</v>
      </c>
      <c r="K3216" s="39">
        <f t="shared" si="559"/>
        <v>0</v>
      </c>
      <c r="L3216" s="6">
        <f t="shared" si="554"/>
        <v>3520.402456242015</v>
      </c>
      <c r="M3216" s="60">
        <f t="shared" si="560"/>
        <v>4.7578994904940553E-2</v>
      </c>
      <c r="N3216" s="61">
        <f t="shared" si="555"/>
        <v>1.3475789949049404</v>
      </c>
    </row>
    <row r="3217" spans="1:14">
      <c r="A3217" s="46">
        <v>39731</v>
      </c>
      <c r="B3217" s="47">
        <v>0</v>
      </c>
      <c r="C3217" s="48">
        <v>3.1995793714080512E-3</v>
      </c>
      <c r="D3217" s="40">
        <f t="shared" si="556"/>
        <v>1.6235991177170412</v>
      </c>
      <c r="E3217" s="5">
        <f t="shared" si="557"/>
        <v>17471.982354340824</v>
      </c>
      <c r="F3217" s="9">
        <f t="shared" si="550"/>
        <v>0</v>
      </c>
      <c r="G3217" s="5">
        <f t="shared" si="558"/>
        <v>0</v>
      </c>
      <c r="H3217" s="35">
        <f t="shared" si="551"/>
        <v>63.991587428161026</v>
      </c>
      <c r="I3217" s="5">
        <f t="shared" si="552"/>
        <v>6651.9088774057864</v>
      </c>
      <c r="J3217" s="39">
        <f t="shared" si="553"/>
        <v>2471.9823543408247</v>
      </c>
      <c r="K3217" s="39">
        <f t="shared" si="559"/>
        <v>2471.9823543408247</v>
      </c>
      <c r="L3217" s="6">
        <f t="shared" si="554"/>
        <v>-2535.9739417689857</v>
      </c>
      <c r="M3217" s="60">
        <f t="shared" si="560"/>
        <v>0.22359911771704133</v>
      </c>
      <c r="N3217" s="61">
        <f t="shared" si="555"/>
        <v>1.5235991177170412</v>
      </c>
    </row>
    <row r="3218" spans="1:14">
      <c r="A3218" s="46">
        <v>39732</v>
      </c>
      <c r="B3218" s="47">
        <v>0</v>
      </c>
      <c r="C3218" s="48">
        <v>2.9719022296717528E-3</v>
      </c>
      <c r="D3218" s="40">
        <f t="shared" si="556"/>
        <v>1.4968004206285919</v>
      </c>
      <c r="E3218" s="5">
        <f t="shared" si="557"/>
        <v>14936.008412571839</v>
      </c>
      <c r="F3218" s="9">
        <f t="shared" si="550"/>
        <v>0</v>
      </c>
      <c r="G3218" s="5">
        <f t="shared" si="558"/>
        <v>0</v>
      </c>
      <c r="H3218" s="35">
        <f t="shared" si="551"/>
        <v>59.438044593435052</v>
      </c>
      <c r="I3218" s="5">
        <f t="shared" si="552"/>
        <v>0</v>
      </c>
      <c r="J3218" s="39">
        <f t="shared" si="553"/>
        <v>0</v>
      </c>
      <c r="K3218" s="39">
        <f t="shared" si="559"/>
        <v>0</v>
      </c>
      <c r="L3218" s="6">
        <f t="shared" si="554"/>
        <v>-59.438044593435052</v>
      </c>
      <c r="M3218" s="60">
        <f t="shared" si="560"/>
        <v>9.6800420628591954E-2</v>
      </c>
      <c r="N3218" s="61">
        <f t="shared" si="555"/>
        <v>1.3968004206285918</v>
      </c>
    </row>
    <row r="3219" spans="1:14">
      <c r="A3219" s="46">
        <v>39733</v>
      </c>
      <c r="B3219" s="47">
        <v>0</v>
      </c>
      <c r="C3219" s="48">
        <v>3.389794426342815E-3</v>
      </c>
      <c r="D3219" s="40">
        <f t="shared" si="556"/>
        <v>1.4938285183989202</v>
      </c>
      <c r="E3219" s="5">
        <f t="shared" si="557"/>
        <v>14876.570367978404</v>
      </c>
      <c r="F3219" s="9">
        <f t="shared" si="550"/>
        <v>0</v>
      </c>
      <c r="G3219" s="5">
        <f t="shared" si="558"/>
        <v>0</v>
      </c>
      <c r="H3219" s="35">
        <f t="shared" si="551"/>
        <v>67.795888526856302</v>
      </c>
      <c r="I3219" s="5">
        <f t="shared" si="552"/>
        <v>0</v>
      </c>
      <c r="J3219" s="39">
        <f t="shared" si="553"/>
        <v>0</v>
      </c>
      <c r="K3219" s="39">
        <f t="shared" si="559"/>
        <v>0</v>
      </c>
      <c r="L3219" s="6">
        <f t="shared" si="554"/>
        <v>-67.795888526856302</v>
      </c>
      <c r="M3219" s="60">
        <f t="shared" si="560"/>
        <v>9.3828518398920258E-2</v>
      </c>
      <c r="N3219" s="61">
        <f t="shared" si="555"/>
        <v>1.3938285183989201</v>
      </c>
    </row>
    <row r="3220" spans="1:14">
      <c r="A3220" s="46">
        <v>39734</v>
      </c>
      <c r="B3220" s="47">
        <v>3.0479999999999999E-3</v>
      </c>
      <c r="C3220" s="48">
        <v>3.1806023732822608E-3</v>
      </c>
      <c r="D3220" s="40">
        <f t="shared" si="556"/>
        <v>1.4904387239725774</v>
      </c>
      <c r="E3220" s="5">
        <f t="shared" si="557"/>
        <v>14808.774479451547</v>
      </c>
      <c r="F3220" s="9">
        <f t="shared" si="550"/>
        <v>60.96</v>
      </c>
      <c r="G3220" s="5">
        <f t="shared" si="558"/>
        <v>201.16799999999998</v>
      </c>
      <c r="H3220" s="35">
        <f t="shared" si="551"/>
        <v>63.612047465645219</v>
      </c>
      <c r="I3220" s="5">
        <f t="shared" si="552"/>
        <v>0</v>
      </c>
      <c r="J3220" s="39">
        <f t="shared" si="553"/>
        <v>0</v>
      </c>
      <c r="K3220" s="39">
        <f t="shared" si="559"/>
        <v>0</v>
      </c>
      <c r="L3220" s="6">
        <f t="shared" si="554"/>
        <v>198.51595253435477</v>
      </c>
      <c r="M3220" s="60">
        <f t="shared" si="560"/>
        <v>9.0438723972577462E-2</v>
      </c>
      <c r="N3220" s="61">
        <f t="shared" si="555"/>
        <v>1.3904387239725773</v>
      </c>
    </row>
    <row r="3221" spans="1:14">
      <c r="A3221" s="46">
        <v>39735</v>
      </c>
      <c r="B3221" s="47">
        <v>5.0799999999999999E-4</v>
      </c>
      <c r="C3221" s="48">
        <v>3.3030337876974263E-3</v>
      </c>
      <c r="D3221" s="40">
        <f t="shared" si="556"/>
        <v>1.5003645215992951</v>
      </c>
      <c r="E3221" s="5">
        <f t="shared" si="557"/>
        <v>15007.290431985903</v>
      </c>
      <c r="F3221" s="9">
        <f t="shared" si="550"/>
        <v>10.16</v>
      </c>
      <c r="G3221" s="5">
        <f t="shared" si="558"/>
        <v>33.527999999999999</v>
      </c>
      <c r="H3221" s="35">
        <f t="shared" si="551"/>
        <v>66.06067575394853</v>
      </c>
      <c r="I3221" s="5">
        <f t="shared" si="552"/>
        <v>1.0653888219534096</v>
      </c>
      <c r="J3221" s="39">
        <f t="shared" si="553"/>
        <v>7.2904319859024014</v>
      </c>
      <c r="K3221" s="39">
        <f t="shared" si="559"/>
        <v>1.0653888219534096</v>
      </c>
      <c r="L3221" s="6">
        <f t="shared" si="554"/>
        <v>-23.438064575901937</v>
      </c>
      <c r="M3221" s="60">
        <f t="shared" si="560"/>
        <v>0.10036452159929521</v>
      </c>
      <c r="N3221" s="61">
        <f t="shared" si="555"/>
        <v>1.400364521599295</v>
      </c>
    </row>
    <row r="3222" spans="1:14">
      <c r="A3222" s="46">
        <v>39736</v>
      </c>
      <c r="B3222" s="47">
        <v>0</v>
      </c>
      <c r="C3222" s="48">
        <v>3.6623791762064105E-3</v>
      </c>
      <c r="D3222" s="40">
        <f t="shared" si="556"/>
        <v>1.4991926183705</v>
      </c>
      <c r="E3222" s="5">
        <f t="shared" si="557"/>
        <v>14983.852367410002</v>
      </c>
      <c r="F3222" s="9">
        <f t="shared" si="550"/>
        <v>0</v>
      </c>
      <c r="G3222" s="5">
        <f t="shared" si="558"/>
        <v>0</v>
      </c>
      <c r="H3222" s="35">
        <f t="shared" si="551"/>
        <v>73.247583524128203</v>
      </c>
      <c r="I3222" s="5">
        <f t="shared" si="552"/>
        <v>0</v>
      </c>
      <c r="J3222" s="39">
        <f t="shared" si="553"/>
        <v>0</v>
      </c>
      <c r="K3222" s="39">
        <f t="shared" si="559"/>
        <v>0</v>
      </c>
      <c r="L3222" s="6">
        <f t="shared" si="554"/>
        <v>-73.247583524128203</v>
      </c>
      <c r="M3222" s="60">
        <f t="shared" si="560"/>
        <v>9.9192618370500085E-2</v>
      </c>
      <c r="N3222" s="61">
        <f t="shared" si="555"/>
        <v>1.3991926183704999</v>
      </c>
    </row>
    <row r="3223" spans="1:14">
      <c r="A3223" s="46">
        <v>39737</v>
      </c>
      <c r="B3223" s="47">
        <v>0</v>
      </c>
      <c r="C3223" s="48">
        <v>3.6157261863849701E-3</v>
      </c>
      <c r="D3223" s="40">
        <f t="shared" si="556"/>
        <v>1.4955302391942935</v>
      </c>
      <c r="E3223" s="5">
        <f t="shared" si="557"/>
        <v>14910.604783885874</v>
      </c>
      <c r="F3223" s="9">
        <f t="shared" si="550"/>
        <v>0</v>
      </c>
      <c r="G3223" s="5">
        <f t="shared" si="558"/>
        <v>0</v>
      </c>
      <c r="H3223" s="35">
        <f t="shared" si="551"/>
        <v>72.314523727699395</v>
      </c>
      <c r="I3223" s="5">
        <f t="shared" si="552"/>
        <v>0</v>
      </c>
      <c r="J3223" s="39">
        <f t="shared" si="553"/>
        <v>0</v>
      </c>
      <c r="K3223" s="39">
        <f t="shared" si="559"/>
        <v>0</v>
      </c>
      <c r="L3223" s="6">
        <f t="shared" si="554"/>
        <v>-72.314523727699395</v>
      </c>
      <c r="M3223" s="60">
        <f t="shared" si="560"/>
        <v>9.5530239194293598E-2</v>
      </c>
      <c r="N3223" s="61">
        <f t="shared" si="555"/>
        <v>1.3955302391942934</v>
      </c>
    </row>
    <row r="3224" spans="1:14">
      <c r="A3224" s="46">
        <v>39738</v>
      </c>
      <c r="B3224" s="47">
        <v>0</v>
      </c>
      <c r="C3224" s="48">
        <v>4.0372701791536666E-3</v>
      </c>
      <c r="D3224" s="40">
        <f t="shared" si="556"/>
        <v>1.4919145130079088</v>
      </c>
      <c r="E3224" s="5">
        <f t="shared" si="557"/>
        <v>14838.290260158175</v>
      </c>
      <c r="F3224" s="9">
        <f t="shared" si="550"/>
        <v>0</v>
      </c>
      <c r="G3224" s="5">
        <f t="shared" si="558"/>
        <v>0</v>
      </c>
      <c r="H3224" s="35">
        <f t="shared" si="551"/>
        <v>80.745403583073326</v>
      </c>
      <c r="I3224" s="5">
        <f t="shared" si="552"/>
        <v>0</v>
      </c>
      <c r="J3224" s="39">
        <f t="shared" si="553"/>
        <v>0</v>
      </c>
      <c r="K3224" s="39">
        <f t="shared" si="559"/>
        <v>0</v>
      </c>
      <c r="L3224" s="6">
        <f t="shared" si="554"/>
        <v>-80.745403583073326</v>
      </c>
      <c r="M3224" s="60">
        <f t="shared" si="560"/>
        <v>9.1914513007908871E-2</v>
      </c>
      <c r="N3224" s="61">
        <f t="shared" si="555"/>
        <v>1.3919145130079087</v>
      </c>
    </row>
    <row r="3225" spans="1:14">
      <c r="A3225" s="46">
        <v>39739</v>
      </c>
      <c r="B3225" s="47">
        <v>0</v>
      </c>
      <c r="C3225" s="48">
        <v>3.1321945192266751E-3</v>
      </c>
      <c r="D3225" s="40">
        <f t="shared" si="556"/>
        <v>1.487877242828755</v>
      </c>
      <c r="E3225" s="5">
        <f t="shared" si="557"/>
        <v>14757.544856575101</v>
      </c>
      <c r="F3225" s="9">
        <f t="shared" si="550"/>
        <v>0</v>
      </c>
      <c r="G3225" s="5">
        <f t="shared" si="558"/>
        <v>0</v>
      </c>
      <c r="H3225" s="35">
        <f t="shared" si="551"/>
        <v>62.643890384533506</v>
      </c>
      <c r="I3225" s="5">
        <f t="shared" si="552"/>
        <v>0</v>
      </c>
      <c r="J3225" s="39">
        <f t="shared" si="553"/>
        <v>0</v>
      </c>
      <c r="K3225" s="39">
        <f t="shared" si="559"/>
        <v>0</v>
      </c>
      <c r="L3225" s="6">
        <f t="shared" si="554"/>
        <v>-62.643890384533506</v>
      </c>
      <c r="M3225" s="60">
        <f t="shared" si="560"/>
        <v>8.7877242828755087E-2</v>
      </c>
      <c r="N3225" s="61">
        <f t="shared" si="555"/>
        <v>1.3878772428287549</v>
      </c>
    </row>
    <row r="3226" spans="1:14">
      <c r="A3226" s="46">
        <v>39740</v>
      </c>
      <c r="B3226" s="47">
        <v>0</v>
      </c>
      <c r="C3226" s="48">
        <v>3.0403016354394242E-3</v>
      </c>
      <c r="D3226" s="40">
        <f t="shared" si="556"/>
        <v>1.4847450483095284</v>
      </c>
      <c r="E3226" s="5">
        <f t="shared" si="557"/>
        <v>14694.900966190567</v>
      </c>
      <c r="F3226" s="9">
        <f t="shared" si="550"/>
        <v>0</v>
      </c>
      <c r="G3226" s="5">
        <f t="shared" si="558"/>
        <v>0</v>
      </c>
      <c r="H3226" s="35">
        <f t="shared" si="551"/>
        <v>60.806032708788486</v>
      </c>
      <c r="I3226" s="5">
        <f t="shared" si="552"/>
        <v>0</v>
      </c>
      <c r="J3226" s="39">
        <f t="shared" si="553"/>
        <v>0</v>
      </c>
      <c r="K3226" s="39">
        <f t="shared" si="559"/>
        <v>0</v>
      </c>
      <c r="L3226" s="6">
        <f t="shared" si="554"/>
        <v>-60.806032708788486</v>
      </c>
      <c r="M3226" s="60">
        <f t="shared" si="560"/>
        <v>8.4745048309528448E-2</v>
      </c>
      <c r="N3226" s="61">
        <f t="shared" si="555"/>
        <v>1.3847450483095283</v>
      </c>
    </row>
    <row r="3227" spans="1:14">
      <c r="A3227" s="46">
        <v>39741</v>
      </c>
      <c r="B3227" s="47">
        <v>0</v>
      </c>
      <c r="C3227" s="48">
        <v>3.3965357797504469E-3</v>
      </c>
      <c r="D3227" s="40">
        <f t="shared" si="556"/>
        <v>1.4817047466740889</v>
      </c>
      <c r="E3227" s="5">
        <f t="shared" si="557"/>
        <v>14634.09493348178</v>
      </c>
      <c r="F3227" s="9">
        <f t="shared" si="550"/>
        <v>0</v>
      </c>
      <c r="G3227" s="5">
        <f t="shared" si="558"/>
        <v>0</v>
      </c>
      <c r="H3227" s="35">
        <f t="shared" si="551"/>
        <v>67.930715595008934</v>
      </c>
      <c r="I3227" s="5">
        <f t="shared" si="552"/>
        <v>0</v>
      </c>
      <c r="J3227" s="39">
        <f t="shared" si="553"/>
        <v>0</v>
      </c>
      <c r="K3227" s="39">
        <f t="shared" si="559"/>
        <v>0</v>
      </c>
      <c r="L3227" s="6">
        <f t="shared" si="554"/>
        <v>-67.930715595008934</v>
      </c>
      <c r="M3227" s="60">
        <f t="shared" si="560"/>
        <v>8.1704746674089002E-2</v>
      </c>
      <c r="N3227" s="61">
        <f t="shared" si="555"/>
        <v>1.3817047466740888</v>
      </c>
    </row>
    <row r="3228" spans="1:14">
      <c r="A3228" s="46">
        <v>39742</v>
      </c>
      <c r="B3228" s="47">
        <v>0</v>
      </c>
      <c r="C3228" s="48">
        <v>3.4309930044794492E-3</v>
      </c>
      <c r="D3228" s="40">
        <f t="shared" si="556"/>
        <v>1.4783082108943384</v>
      </c>
      <c r="E3228" s="5">
        <f t="shared" si="557"/>
        <v>14566.164217886771</v>
      </c>
      <c r="F3228" s="9">
        <f t="shared" si="550"/>
        <v>0</v>
      </c>
      <c r="G3228" s="5">
        <f t="shared" si="558"/>
        <v>0</v>
      </c>
      <c r="H3228" s="35">
        <f t="shared" si="551"/>
        <v>68.619860089588983</v>
      </c>
      <c r="I3228" s="5">
        <f t="shared" si="552"/>
        <v>0</v>
      </c>
      <c r="J3228" s="39">
        <f t="shared" si="553"/>
        <v>0</v>
      </c>
      <c r="K3228" s="39">
        <f t="shared" si="559"/>
        <v>0</v>
      </c>
      <c r="L3228" s="6">
        <f t="shared" si="554"/>
        <v>-68.619860089588983</v>
      </c>
      <c r="M3228" s="60">
        <f t="shared" si="560"/>
        <v>7.8308210894338481E-2</v>
      </c>
      <c r="N3228" s="61">
        <f t="shared" si="555"/>
        <v>1.3783082108943383</v>
      </c>
    </row>
    <row r="3229" spans="1:14">
      <c r="A3229" s="46">
        <v>39743</v>
      </c>
      <c r="B3229" s="47">
        <v>0</v>
      </c>
      <c r="C3229" s="48">
        <v>3.7664192790458993E-3</v>
      </c>
      <c r="D3229" s="40">
        <f t="shared" si="556"/>
        <v>1.474877217889859</v>
      </c>
      <c r="E3229" s="5">
        <f t="shared" si="557"/>
        <v>14497.544357797182</v>
      </c>
      <c r="F3229" s="9">
        <f t="shared" si="550"/>
        <v>0</v>
      </c>
      <c r="G3229" s="5">
        <f t="shared" si="558"/>
        <v>0</v>
      </c>
      <c r="H3229" s="35">
        <f t="shared" si="551"/>
        <v>75.328385580917981</v>
      </c>
      <c r="I3229" s="5">
        <f t="shared" si="552"/>
        <v>0</v>
      </c>
      <c r="J3229" s="39">
        <f t="shared" si="553"/>
        <v>0</v>
      </c>
      <c r="K3229" s="39">
        <f t="shared" si="559"/>
        <v>0</v>
      </c>
      <c r="L3229" s="6">
        <f t="shared" si="554"/>
        <v>-75.328385580917981</v>
      </c>
      <c r="M3229" s="60">
        <f t="shared" si="560"/>
        <v>7.4877217889859127E-2</v>
      </c>
      <c r="N3229" s="61">
        <f t="shared" si="555"/>
        <v>1.3748772178898589</v>
      </c>
    </row>
    <row r="3230" spans="1:14">
      <c r="A3230" s="46">
        <v>39744</v>
      </c>
      <c r="B3230" s="47">
        <v>1.2700000000000001E-3</v>
      </c>
      <c r="C3230" s="48">
        <v>3.2721805041364405E-3</v>
      </c>
      <c r="D3230" s="40">
        <f t="shared" si="556"/>
        <v>1.4711107986108132</v>
      </c>
      <c r="E3230" s="5">
        <f t="shared" si="557"/>
        <v>14422.215972216263</v>
      </c>
      <c r="F3230" s="9">
        <f t="shared" si="550"/>
        <v>25.400000000000002</v>
      </c>
      <c r="G3230" s="5">
        <f t="shared" si="558"/>
        <v>83.820000000000007</v>
      </c>
      <c r="H3230" s="35">
        <f t="shared" si="551"/>
        <v>65.44361008272881</v>
      </c>
      <c r="I3230" s="5">
        <f t="shared" si="552"/>
        <v>0</v>
      </c>
      <c r="J3230" s="39">
        <f t="shared" si="553"/>
        <v>0</v>
      </c>
      <c r="K3230" s="39">
        <f t="shared" si="559"/>
        <v>0</v>
      </c>
      <c r="L3230" s="6">
        <f t="shared" si="554"/>
        <v>43.776389917271203</v>
      </c>
      <c r="M3230" s="60">
        <f t="shared" si="560"/>
        <v>7.1110798610813264E-2</v>
      </c>
      <c r="N3230" s="61">
        <f t="shared" si="555"/>
        <v>1.3711107986108131</v>
      </c>
    </row>
    <row r="3231" spans="1:14">
      <c r="A3231" s="46">
        <v>39745</v>
      </c>
      <c r="B3231" s="47">
        <v>1.8541999999999999E-2</v>
      </c>
      <c r="C3231" s="48">
        <v>2.5720309193576836E-3</v>
      </c>
      <c r="D3231" s="40">
        <f t="shared" si="556"/>
        <v>1.4732996181066766</v>
      </c>
      <c r="E3231" s="5">
        <f t="shared" si="557"/>
        <v>14465.992362133535</v>
      </c>
      <c r="F3231" s="9">
        <f t="shared" si="550"/>
        <v>370.84</v>
      </c>
      <c r="G3231" s="5">
        <f t="shared" si="558"/>
        <v>1223.7719999999999</v>
      </c>
      <c r="H3231" s="35">
        <f t="shared" si="551"/>
        <v>51.44061838715367</v>
      </c>
      <c r="I3231" s="5">
        <f t="shared" si="552"/>
        <v>0</v>
      </c>
      <c r="J3231" s="39">
        <f t="shared" si="553"/>
        <v>0</v>
      </c>
      <c r="K3231" s="39">
        <f t="shared" si="559"/>
        <v>0</v>
      </c>
      <c r="L3231" s="6">
        <f t="shared" si="554"/>
        <v>1543.1713816128463</v>
      </c>
      <c r="M3231" s="60">
        <f t="shared" si="560"/>
        <v>7.3299618106676734E-2</v>
      </c>
      <c r="N3231" s="61">
        <f t="shared" si="555"/>
        <v>1.3732996181066766</v>
      </c>
    </row>
    <row r="3232" spans="1:14">
      <c r="A3232" s="46">
        <v>39746</v>
      </c>
      <c r="B3232" s="47">
        <v>5.0799999999999999E-4</v>
      </c>
      <c r="C3232" s="48">
        <v>3.2632099870246855E-3</v>
      </c>
      <c r="D3232" s="40">
        <f t="shared" si="556"/>
        <v>1.5504581871873189</v>
      </c>
      <c r="E3232" s="5">
        <f t="shared" si="557"/>
        <v>16009.163743746381</v>
      </c>
      <c r="F3232" s="9">
        <f t="shared" si="550"/>
        <v>10.16</v>
      </c>
      <c r="G3232" s="5">
        <f t="shared" si="558"/>
        <v>33.527999999999999</v>
      </c>
      <c r="H3232" s="35">
        <f t="shared" si="551"/>
        <v>65.264199740493709</v>
      </c>
      <c r="I3232" s="5">
        <f t="shared" si="552"/>
        <v>1735.0847817681204</v>
      </c>
      <c r="J3232" s="39">
        <f t="shared" si="553"/>
        <v>1009.1637437463773</v>
      </c>
      <c r="K3232" s="39">
        <f t="shared" si="559"/>
        <v>1009.1637437463773</v>
      </c>
      <c r="L3232" s="6">
        <f t="shared" si="554"/>
        <v>-1030.739943486871</v>
      </c>
      <c r="M3232" s="60">
        <f t="shared" si="560"/>
        <v>0.15045818718731896</v>
      </c>
      <c r="N3232" s="61">
        <f t="shared" si="555"/>
        <v>1.4504581871873188</v>
      </c>
    </row>
    <row r="3233" spans="1:14">
      <c r="A3233" s="46">
        <v>39747</v>
      </c>
      <c r="B3233" s="47">
        <v>0</v>
      </c>
      <c r="C3233" s="48">
        <v>3.2760366680376946E-3</v>
      </c>
      <c r="D3233" s="40">
        <f t="shared" si="556"/>
        <v>1.4989211900129755</v>
      </c>
      <c r="E3233" s="5">
        <f t="shared" si="557"/>
        <v>14978.42380025951</v>
      </c>
      <c r="F3233" s="9">
        <f t="shared" si="550"/>
        <v>0</v>
      </c>
      <c r="G3233" s="5">
        <f t="shared" si="558"/>
        <v>0</v>
      </c>
      <c r="H3233" s="35">
        <f t="shared" si="551"/>
        <v>65.520733360753894</v>
      </c>
      <c r="I3233" s="5">
        <f t="shared" si="552"/>
        <v>0</v>
      </c>
      <c r="J3233" s="39">
        <f t="shared" si="553"/>
        <v>0</v>
      </c>
      <c r="K3233" s="39">
        <f t="shared" si="559"/>
        <v>0</v>
      </c>
      <c r="L3233" s="6">
        <f t="shared" si="554"/>
        <v>-65.520733360753894</v>
      </c>
      <c r="M3233" s="60">
        <f t="shared" si="560"/>
        <v>9.8921190012975613E-2</v>
      </c>
      <c r="N3233" s="61">
        <f t="shared" si="555"/>
        <v>1.3989211900129754</v>
      </c>
    </row>
    <row r="3234" spans="1:14">
      <c r="A3234" s="46">
        <v>39748</v>
      </c>
      <c r="B3234" s="47">
        <v>0</v>
      </c>
      <c r="C3234" s="48">
        <v>3.6138722632023663E-3</v>
      </c>
      <c r="D3234" s="40">
        <f t="shared" si="556"/>
        <v>1.4956451533449378</v>
      </c>
      <c r="E3234" s="5">
        <f t="shared" si="557"/>
        <v>14912.903066898756</v>
      </c>
      <c r="F3234" s="9">
        <f t="shared" si="550"/>
        <v>0</v>
      </c>
      <c r="G3234" s="5">
        <f t="shared" si="558"/>
        <v>0</v>
      </c>
      <c r="H3234" s="35">
        <f t="shared" si="551"/>
        <v>72.27744526404733</v>
      </c>
      <c r="I3234" s="5">
        <f t="shared" si="552"/>
        <v>0</v>
      </c>
      <c r="J3234" s="39">
        <f t="shared" si="553"/>
        <v>0</v>
      </c>
      <c r="K3234" s="39">
        <f t="shared" si="559"/>
        <v>0</v>
      </c>
      <c r="L3234" s="6">
        <f t="shared" si="554"/>
        <v>-72.27744526404733</v>
      </c>
      <c r="M3234" s="60">
        <f t="shared" si="560"/>
        <v>9.5645153344937839E-2</v>
      </c>
      <c r="N3234" s="61">
        <f t="shared" si="555"/>
        <v>1.3956451533449377</v>
      </c>
    </row>
    <row r="3235" spans="1:14">
      <c r="A3235" s="46">
        <v>39749</v>
      </c>
      <c r="B3235" s="47">
        <v>0</v>
      </c>
      <c r="C3235" s="48">
        <v>2.4076305480079368E-3</v>
      </c>
      <c r="D3235" s="40">
        <f t="shared" si="556"/>
        <v>1.4920312810817355</v>
      </c>
      <c r="E3235" s="5">
        <f t="shared" si="557"/>
        <v>14840.625621634708</v>
      </c>
      <c r="F3235" s="9">
        <f t="shared" si="550"/>
        <v>0</v>
      </c>
      <c r="G3235" s="5">
        <f t="shared" si="558"/>
        <v>0</v>
      </c>
      <c r="H3235" s="35">
        <f t="shared" si="551"/>
        <v>48.152610960158732</v>
      </c>
      <c r="I3235" s="5">
        <f t="shared" si="552"/>
        <v>0</v>
      </c>
      <c r="J3235" s="39">
        <f t="shared" si="553"/>
        <v>0</v>
      </c>
      <c r="K3235" s="39">
        <f t="shared" si="559"/>
        <v>0</v>
      </c>
      <c r="L3235" s="6">
        <f t="shared" si="554"/>
        <v>-48.152610960158732</v>
      </c>
      <c r="M3235" s="60">
        <f t="shared" si="560"/>
        <v>9.2031281081735639E-2</v>
      </c>
      <c r="N3235" s="61">
        <f t="shared" si="555"/>
        <v>1.3920312810817355</v>
      </c>
    </row>
    <row r="3236" spans="1:14">
      <c r="A3236" s="46">
        <v>39750</v>
      </c>
      <c r="B3236" s="47">
        <v>0</v>
      </c>
      <c r="C3236" s="48">
        <v>2.7722812932805705E-3</v>
      </c>
      <c r="D3236" s="40">
        <f t="shared" si="556"/>
        <v>1.4896236505337275</v>
      </c>
      <c r="E3236" s="5">
        <f t="shared" si="557"/>
        <v>14792.47301067455</v>
      </c>
      <c r="F3236" s="9">
        <f t="shared" si="550"/>
        <v>0</v>
      </c>
      <c r="G3236" s="5">
        <f t="shared" si="558"/>
        <v>0</v>
      </c>
      <c r="H3236" s="35">
        <f t="shared" si="551"/>
        <v>55.445625865611412</v>
      </c>
      <c r="I3236" s="5">
        <f t="shared" si="552"/>
        <v>0</v>
      </c>
      <c r="J3236" s="39">
        <f t="shared" si="553"/>
        <v>0</v>
      </c>
      <c r="K3236" s="39">
        <f t="shared" si="559"/>
        <v>0</v>
      </c>
      <c r="L3236" s="6">
        <f t="shared" si="554"/>
        <v>-55.445625865611412</v>
      </c>
      <c r="M3236" s="60">
        <f t="shared" si="560"/>
        <v>8.9623650533727561E-2</v>
      </c>
      <c r="N3236" s="61">
        <f t="shared" si="555"/>
        <v>1.3896236505337274</v>
      </c>
    </row>
    <row r="3237" spans="1:14">
      <c r="A3237" s="46">
        <v>39751</v>
      </c>
      <c r="B3237" s="47">
        <v>0</v>
      </c>
      <c r="C3237" s="48">
        <v>3.4237532111824455E-3</v>
      </c>
      <c r="D3237" s="40">
        <f t="shared" si="556"/>
        <v>1.4868513692404468</v>
      </c>
      <c r="E3237" s="5">
        <f t="shared" si="557"/>
        <v>14737.027384808938</v>
      </c>
      <c r="F3237" s="9">
        <f t="shared" si="550"/>
        <v>0</v>
      </c>
      <c r="G3237" s="5">
        <f t="shared" si="558"/>
        <v>0</v>
      </c>
      <c r="H3237" s="35">
        <f t="shared" si="551"/>
        <v>68.475064223648914</v>
      </c>
      <c r="I3237" s="5">
        <f t="shared" si="552"/>
        <v>0</v>
      </c>
      <c r="J3237" s="39">
        <f t="shared" si="553"/>
        <v>0</v>
      </c>
      <c r="K3237" s="39">
        <f t="shared" si="559"/>
        <v>0</v>
      </c>
      <c r="L3237" s="6">
        <f t="shared" si="554"/>
        <v>-68.475064223648914</v>
      </c>
      <c r="M3237" s="60">
        <f t="shared" si="560"/>
        <v>8.6851369240446896E-2</v>
      </c>
      <c r="N3237" s="61">
        <f t="shared" si="555"/>
        <v>1.3868513692404467</v>
      </c>
    </row>
    <row r="3238" spans="1:14">
      <c r="A3238" s="46">
        <v>39752</v>
      </c>
      <c r="B3238" s="47">
        <v>0</v>
      </c>
      <c r="C3238" s="48">
        <v>3.0282131196845714E-3</v>
      </c>
      <c r="D3238" s="40">
        <f t="shared" si="556"/>
        <v>1.4834276160292643</v>
      </c>
      <c r="E3238" s="5">
        <f t="shared" si="557"/>
        <v>14668.55232058529</v>
      </c>
      <c r="F3238" s="9">
        <f t="shared" si="550"/>
        <v>0</v>
      </c>
      <c r="G3238" s="5">
        <f t="shared" si="558"/>
        <v>0</v>
      </c>
      <c r="H3238" s="35">
        <f t="shared" si="551"/>
        <v>60.564262393691429</v>
      </c>
      <c r="I3238" s="5">
        <f t="shared" si="552"/>
        <v>0</v>
      </c>
      <c r="J3238" s="39">
        <f t="shared" si="553"/>
        <v>0</v>
      </c>
      <c r="K3238" s="39">
        <f t="shared" si="559"/>
        <v>0</v>
      </c>
      <c r="L3238" s="6">
        <f t="shared" si="554"/>
        <v>-60.564262393691429</v>
      </c>
      <c r="M3238" s="60">
        <f t="shared" si="560"/>
        <v>8.3427616029264406E-2</v>
      </c>
      <c r="N3238" s="61">
        <f t="shared" si="555"/>
        <v>1.3834276160292642</v>
      </c>
    </row>
    <row r="3239" spans="1:14">
      <c r="A3239" s="46">
        <v>39753</v>
      </c>
      <c r="B3239" s="47">
        <v>0</v>
      </c>
      <c r="C3239" s="48">
        <v>2.5321465078083473E-3</v>
      </c>
      <c r="D3239" s="40">
        <f t="shared" si="556"/>
        <v>1.4803994029095799</v>
      </c>
      <c r="E3239" s="5">
        <f t="shared" si="557"/>
        <v>14607.988058191599</v>
      </c>
      <c r="F3239" s="9">
        <f t="shared" si="550"/>
        <v>0</v>
      </c>
      <c r="G3239" s="5">
        <f t="shared" si="558"/>
        <v>0</v>
      </c>
      <c r="H3239" s="35">
        <f t="shared" si="551"/>
        <v>50.642930156166948</v>
      </c>
      <c r="I3239" s="5">
        <f t="shared" si="552"/>
        <v>0</v>
      </c>
      <c r="J3239" s="39">
        <f t="shared" si="553"/>
        <v>0</v>
      </c>
      <c r="K3239" s="39">
        <f t="shared" si="559"/>
        <v>0</v>
      </c>
      <c r="L3239" s="6">
        <f t="shared" si="554"/>
        <v>-50.642930156166948</v>
      </c>
      <c r="M3239" s="60">
        <f t="shared" si="560"/>
        <v>8.0399402909580031E-2</v>
      </c>
      <c r="N3239" s="61">
        <f t="shared" si="555"/>
        <v>1.3803994029095799</v>
      </c>
    </row>
    <row r="3240" spans="1:14">
      <c r="A3240" s="46">
        <v>39754</v>
      </c>
      <c r="B3240" s="47">
        <v>0</v>
      </c>
      <c r="C3240" s="48">
        <v>2.5203682294124745E-3</v>
      </c>
      <c r="D3240" s="40">
        <f t="shared" si="556"/>
        <v>1.4778672564017716</v>
      </c>
      <c r="E3240" s="5">
        <f t="shared" si="557"/>
        <v>14557.345128035431</v>
      </c>
      <c r="F3240" s="9">
        <f t="shared" si="550"/>
        <v>0</v>
      </c>
      <c r="G3240" s="5">
        <f t="shared" si="558"/>
        <v>0</v>
      </c>
      <c r="H3240" s="35">
        <f t="shared" si="551"/>
        <v>50.407364588249493</v>
      </c>
      <c r="I3240" s="5">
        <f t="shared" si="552"/>
        <v>0</v>
      </c>
      <c r="J3240" s="39">
        <f t="shared" si="553"/>
        <v>0</v>
      </c>
      <c r="K3240" s="39">
        <f t="shared" si="559"/>
        <v>0</v>
      </c>
      <c r="L3240" s="6">
        <f t="shared" si="554"/>
        <v>-50.407364588249493</v>
      </c>
      <c r="M3240" s="60">
        <f t="shared" si="560"/>
        <v>7.7867256401771723E-2</v>
      </c>
      <c r="N3240" s="61">
        <f t="shared" si="555"/>
        <v>1.3778672564017715</v>
      </c>
    </row>
    <row r="3241" spans="1:14">
      <c r="A3241" s="46">
        <v>39755</v>
      </c>
      <c r="B3241" s="47">
        <v>0</v>
      </c>
      <c r="C3241" s="48">
        <v>2.4314541080699579E-3</v>
      </c>
      <c r="D3241" s="40">
        <f t="shared" si="556"/>
        <v>1.475346888172359</v>
      </c>
      <c r="E3241" s="5">
        <f t="shared" si="557"/>
        <v>14506.937763447182</v>
      </c>
      <c r="F3241" s="9">
        <f t="shared" si="550"/>
        <v>0</v>
      </c>
      <c r="G3241" s="5">
        <f t="shared" si="558"/>
        <v>0</v>
      </c>
      <c r="H3241" s="35">
        <f t="shared" si="551"/>
        <v>48.629082161399161</v>
      </c>
      <c r="I3241" s="5">
        <f t="shared" si="552"/>
        <v>0</v>
      </c>
      <c r="J3241" s="39">
        <f t="shared" si="553"/>
        <v>0</v>
      </c>
      <c r="K3241" s="39">
        <f t="shared" si="559"/>
        <v>0</v>
      </c>
      <c r="L3241" s="6">
        <f t="shared" si="554"/>
        <v>-48.629082161399161</v>
      </c>
      <c r="M3241" s="60">
        <f t="shared" si="560"/>
        <v>7.5346888172359128E-2</v>
      </c>
      <c r="N3241" s="61">
        <f t="shared" si="555"/>
        <v>1.375346888172359</v>
      </c>
    </row>
    <row r="3242" spans="1:14">
      <c r="A3242" s="46">
        <v>39756</v>
      </c>
      <c r="B3242" s="47">
        <v>0</v>
      </c>
      <c r="C3242" s="48">
        <v>1.4306798583088808E-3</v>
      </c>
      <c r="D3242" s="40">
        <f t="shared" si="556"/>
        <v>1.4729154340642892</v>
      </c>
      <c r="E3242" s="5">
        <f t="shared" si="557"/>
        <v>14458.308681285784</v>
      </c>
      <c r="F3242" s="9">
        <f t="shared" si="550"/>
        <v>0</v>
      </c>
      <c r="G3242" s="5">
        <f t="shared" si="558"/>
        <v>0</v>
      </c>
      <c r="H3242" s="35">
        <f t="shared" si="551"/>
        <v>28.613597166177616</v>
      </c>
      <c r="I3242" s="5">
        <f t="shared" si="552"/>
        <v>0</v>
      </c>
      <c r="J3242" s="39">
        <f t="shared" si="553"/>
        <v>0</v>
      </c>
      <c r="K3242" s="39">
        <f t="shared" si="559"/>
        <v>0</v>
      </c>
      <c r="L3242" s="6">
        <f t="shared" si="554"/>
        <v>-28.613597166177616</v>
      </c>
      <c r="M3242" s="60">
        <f t="shared" si="560"/>
        <v>7.2915434064289242E-2</v>
      </c>
      <c r="N3242" s="61">
        <f t="shared" si="555"/>
        <v>1.3729154340642891</v>
      </c>
    </row>
    <row r="3243" spans="1:14">
      <c r="A3243" s="46">
        <v>39757</v>
      </c>
      <c r="B3243" s="47">
        <v>0</v>
      </c>
      <c r="C3243" s="48">
        <v>1.7160084864837498E-3</v>
      </c>
      <c r="D3243" s="40">
        <f t="shared" si="556"/>
        <v>1.4714847542059803</v>
      </c>
      <c r="E3243" s="5">
        <f t="shared" si="557"/>
        <v>14429.695084119607</v>
      </c>
      <c r="F3243" s="9">
        <f t="shared" si="550"/>
        <v>0</v>
      </c>
      <c r="G3243" s="5">
        <f t="shared" si="558"/>
        <v>0</v>
      </c>
      <c r="H3243" s="35">
        <f t="shared" si="551"/>
        <v>34.320169729674994</v>
      </c>
      <c r="I3243" s="5">
        <f t="shared" si="552"/>
        <v>0</v>
      </c>
      <c r="J3243" s="39">
        <f t="shared" si="553"/>
        <v>0</v>
      </c>
      <c r="K3243" s="39">
        <f t="shared" si="559"/>
        <v>0</v>
      </c>
      <c r="L3243" s="6">
        <f t="shared" si="554"/>
        <v>-34.320169729674994</v>
      </c>
      <c r="M3243" s="60">
        <f t="shared" si="560"/>
        <v>7.1484754205980439E-2</v>
      </c>
      <c r="N3243" s="61">
        <f t="shared" si="555"/>
        <v>1.3714847542059803</v>
      </c>
    </row>
    <row r="3244" spans="1:14">
      <c r="A3244" s="46">
        <v>39758</v>
      </c>
      <c r="B3244" s="47">
        <v>0</v>
      </c>
      <c r="C3244" s="48">
        <v>2.7973788832581807E-3</v>
      </c>
      <c r="D3244" s="40">
        <f t="shared" si="556"/>
        <v>1.4697687457194966</v>
      </c>
      <c r="E3244" s="5">
        <f t="shared" si="557"/>
        <v>14395.374914389931</v>
      </c>
      <c r="F3244" s="9">
        <f t="shared" si="550"/>
        <v>0</v>
      </c>
      <c r="G3244" s="5">
        <f t="shared" si="558"/>
        <v>0</v>
      </c>
      <c r="H3244" s="35">
        <f t="shared" si="551"/>
        <v>55.947577665163614</v>
      </c>
      <c r="I3244" s="5">
        <f t="shared" si="552"/>
        <v>0</v>
      </c>
      <c r="J3244" s="39">
        <f t="shared" si="553"/>
        <v>0</v>
      </c>
      <c r="K3244" s="39">
        <f t="shared" si="559"/>
        <v>0</v>
      </c>
      <c r="L3244" s="6">
        <f t="shared" si="554"/>
        <v>-55.947577665163614</v>
      </c>
      <c r="M3244" s="60">
        <f t="shared" si="560"/>
        <v>6.976874571949665E-2</v>
      </c>
      <c r="N3244" s="61">
        <f t="shared" si="555"/>
        <v>1.3697687457194965</v>
      </c>
    </row>
    <row r="3245" spans="1:14">
      <c r="A3245" s="46">
        <v>39759</v>
      </c>
      <c r="B3245" s="47">
        <v>0</v>
      </c>
      <c r="C3245" s="48">
        <v>2.9963656609386814E-3</v>
      </c>
      <c r="D3245" s="40">
        <f t="shared" si="556"/>
        <v>1.4669713668362383</v>
      </c>
      <c r="E3245" s="5">
        <f t="shared" si="557"/>
        <v>14339.427336724768</v>
      </c>
      <c r="F3245" s="9">
        <f t="shared" si="550"/>
        <v>0</v>
      </c>
      <c r="G3245" s="5">
        <f t="shared" si="558"/>
        <v>0</v>
      </c>
      <c r="H3245" s="35">
        <f t="shared" si="551"/>
        <v>59.927313218773627</v>
      </c>
      <c r="I3245" s="5">
        <f t="shared" si="552"/>
        <v>0</v>
      </c>
      <c r="J3245" s="39">
        <f t="shared" si="553"/>
        <v>0</v>
      </c>
      <c r="K3245" s="39">
        <f t="shared" si="559"/>
        <v>0</v>
      </c>
      <c r="L3245" s="6">
        <f t="shared" si="554"/>
        <v>-59.927313218773627</v>
      </c>
      <c r="M3245" s="60">
        <f t="shared" si="560"/>
        <v>6.6971366836238388E-2</v>
      </c>
      <c r="N3245" s="61">
        <f t="shared" si="555"/>
        <v>1.3669713668362382</v>
      </c>
    </row>
    <row r="3246" spans="1:14">
      <c r="A3246" s="46">
        <v>39760</v>
      </c>
      <c r="B3246" s="47">
        <v>0</v>
      </c>
      <c r="C3246" s="48">
        <v>2.6063710572746175E-3</v>
      </c>
      <c r="D3246" s="40">
        <f t="shared" si="556"/>
        <v>1.4639750011752997</v>
      </c>
      <c r="E3246" s="5">
        <f t="shared" si="557"/>
        <v>14279.500023505994</v>
      </c>
      <c r="F3246" s="9">
        <f t="shared" si="550"/>
        <v>0</v>
      </c>
      <c r="G3246" s="5">
        <f t="shared" si="558"/>
        <v>0</v>
      </c>
      <c r="H3246" s="35">
        <f t="shared" si="551"/>
        <v>52.127421145492349</v>
      </c>
      <c r="I3246" s="5">
        <f t="shared" si="552"/>
        <v>0</v>
      </c>
      <c r="J3246" s="39">
        <f t="shared" si="553"/>
        <v>0</v>
      </c>
      <c r="K3246" s="39">
        <f t="shared" si="559"/>
        <v>0</v>
      </c>
      <c r="L3246" s="6">
        <f t="shared" si="554"/>
        <v>-52.127421145492349</v>
      </c>
      <c r="M3246" s="60">
        <f t="shared" si="560"/>
        <v>6.397500117529975E-2</v>
      </c>
      <c r="N3246" s="61">
        <f t="shared" si="555"/>
        <v>1.3639750011752996</v>
      </c>
    </row>
    <row r="3247" spans="1:14">
      <c r="A3247" s="46">
        <v>39761</v>
      </c>
      <c r="B3247" s="47">
        <v>0</v>
      </c>
      <c r="C3247" s="48">
        <v>2.6113456492958351E-3</v>
      </c>
      <c r="D3247" s="40">
        <f t="shared" si="556"/>
        <v>1.4613686301180251</v>
      </c>
      <c r="E3247" s="5">
        <f t="shared" si="557"/>
        <v>14227.372602360501</v>
      </c>
      <c r="F3247" s="9">
        <f t="shared" si="550"/>
        <v>0</v>
      </c>
      <c r="G3247" s="5">
        <f t="shared" si="558"/>
        <v>0</v>
      </c>
      <c r="H3247" s="35">
        <f t="shared" si="551"/>
        <v>52.226912985916705</v>
      </c>
      <c r="I3247" s="5">
        <f t="shared" si="552"/>
        <v>0</v>
      </c>
      <c r="J3247" s="39">
        <f t="shared" si="553"/>
        <v>0</v>
      </c>
      <c r="K3247" s="39">
        <f t="shared" si="559"/>
        <v>0</v>
      </c>
      <c r="L3247" s="6">
        <f t="shared" si="554"/>
        <v>-52.226912985916705</v>
      </c>
      <c r="M3247" s="60">
        <f t="shared" si="560"/>
        <v>6.136863011802518E-2</v>
      </c>
      <c r="N3247" s="61">
        <f t="shared" si="555"/>
        <v>1.361368630118025</v>
      </c>
    </row>
    <row r="3248" spans="1:14">
      <c r="A3248" s="46">
        <v>39762</v>
      </c>
      <c r="B3248" s="47">
        <v>0</v>
      </c>
      <c r="C3248" s="48">
        <v>2.4818149911273331E-3</v>
      </c>
      <c r="D3248" s="40">
        <f t="shared" si="556"/>
        <v>1.4587572844687293</v>
      </c>
      <c r="E3248" s="5">
        <f t="shared" si="557"/>
        <v>14175.145689374585</v>
      </c>
      <c r="F3248" s="9">
        <f t="shared" si="550"/>
        <v>0</v>
      </c>
      <c r="G3248" s="5">
        <f t="shared" si="558"/>
        <v>0</v>
      </c>
      <c r="H3248" s="35">
        <f t="shared" si="551"/>
        <v>49.636299822546661</v>
      </c>
      <c r="I3248" s="5">
        <f t="shared" si="552"/>
        <v>0</v>
      </c>
      <c r="J3248" s="39">
        <f t="shared" si="553"/>
        <v>0</v>
      </c>
      <c r="K3248" s="39">
        <f t="shared" si="559"/>
        <v>0</v>
      </c>
      <c r="L3248" s="6">
        <f t="shared" si="554"/>
        <v>-49.636299822546661</v>
      </c>
      <c r="M3248" s="60">
        <f t="shared" si="560"/>
        <v>5.8757284468729409E-2</v>
      </c>
      <c r="N3248" s="61">
        <f t="shared" si="555"/>
        <v>1.3587572844687292</v>
      </c>
    </row>
    <row r="3249" spans="1:14">
      <c r="A3249" s="46">
        <v>39763</v>
      </c>
      <c r="B3249" s="47">
        <v>0</v>
      </c>
      <c r="C3249" s="48">
        <v>3.0366357639145742E-3</v>
      </c>
      <c r="D3249" s="40">
        <f t="shared" si="556"/>
        <v>1.4562754694776021</v>
      </c>
      <c r="E3249" s="5">
        <f t="shared" si="557"/>
        <v>14125.509389552039</v>
      </c>
      <c r="F3249" s="9">
        <f t="shared" si="550"/>
        <v>0</v>
      </c>
      <c r="G3249" s="5">
        <f t="shared" si="558"/>
        <v>0</v>
      </c>
      <c r="H3249" s="35">
        <f t="shared" si="551"/>
        <v>60.732715278291487</v>
      </c>
      <c r="I3249" s="5">
        <f t="shared" si="552"/>
        <v>0</v>
      </c>
      <c r="J3249" s="39">
        <f t="shared" si="553"/>
        <v>0</v>
      </c>
      <c r="K3249" s="39">
        <f t="shared" si="559"/>
        <v>0</v>
      </c>
      <c r="L3249" s="6">
        <f t="shared" si="554"/>
        <v>-60.732715278291487</v>
      </c>
      <c r="M3249" s="60">
        <f t="shared" si="560"/>
        <v>5.6275469477602202E-2</v>
      </c>
      <c r="N3249" s="61">
        <f t="shared" si="555"/>
        <v>1.356275469477602</v>
      </c>
    </row>
    <row r="3250" spans="1:14">
      <c r="A3250" s="46">
        <v>39764</v>
      </c>
      <c r="B3250" s="47">
        <v>0</v>
      </c>
      <c r="C3250" s="48">
        <v>2.8084730063581758E-3</v>
      </c>
      <c r="D3250" s="40">
        <f t="shared" si="556"/>
        <v>1.4532388337136875</v>
      </c>
      <c r="E3250" s="5">
        <f t="shared" si="557"/>
        <v>14064.776674273748</v>
      </c>
      <c r="F3250" s="9">
        <f t="shared" si="550"/>
        <v>0</v>
      </c>
      <c r="G3250" s="5">
        <f t="shared" si="558"/>
        <v>0</v>
      </c>
      <c r="H3250" s="35">
        <f t="shared" si="551"/>
        <v>56.169460127163518</v>
      </c>
      <c r="I3250" s="5">
        <f t="shared" si="552"/>
        <v>0</v>
      </c>
      <c r="J3250" s="39">
        <f t="shared" si="553"/>
        <v>0</v>
      </c>
      <c r="K3250" s="39">
        <f t="shared" si="559"/>
        <v>0</v>
      </c>
      <c r="L3250" s="6">
        <f t="shared" si="554"/>
        <v>-56.169460127163518</v>
      </c>
      <c r="M3250" s="60">
        <f t="shared" si="560"/>
        <v>5.3238833713687539E-2</v>
      </c>
      <c r="N3250" s="61">
        <f t="shared" si="555"/>
        <v>1.3532388337136874</v>
      </c>
    </row>
    <row r="3251" spans="1:14">
      <c r="A3251" s="46">
        <v>39765</v>
      </c>
      <c r="B3251" s="47">
        <v>0</v>
      </c>
      <c r="C3251" s="48">
        <v>2.679445791608922E-3</v>
      </c>
      <c r="D3251" s="40">
        <f t="shared" si="556"/>
        <v>1.4504303607073292</v>
      </c>
      <c r="E3251" s="5">
        <f t="shared" si="557"/>
        <v>14008.607214146585</v>
      </c>
      <c r="F3251" s="9">
        <f t="shared" si="550"/>
        <v>0</v>
      </c>
      <c r="G3251" s="5">
        <f t="shared" si="558"/>
        <v>0</v>
      </c>
      <c r="H3251" s="35">
        <f t="shared" si="551"/>
        <v>53.588915832178436</v>
      </c>
      <c r="I3251" s="5">
        <f t="shared" si="552"/>
        <v>0</v>
      </c>
      <c r="J3251" s="39">
        <f t="shared" si="553"/>
        <v>0</v>
      </c>
      <c r="K3251" s="39">
        <f t="shared" si="559"/>
        <v>0</v>
      </c>
      <c r="L3251" s="6">
        <f t="shared" si="554"/>
        <v>-53.588915832178436</v>
      </c>
      <c r="M3251" s="60">
        <f t="shared" si="560"/>
        <v>5.0430360707329314E-2</v>
      </c>
      <c r="N3251" s="61">
        <f t="shared" si="555"/>
        <v>1.3504303607073291</v>
      </c>
    </row>
    <row r="3252" spans="1:14">
      <c r="A3252" s="46">
        <v>39766</v>
      </c>
      <c r="B3252" s="47">
        <v>1.016E-3</v>
      </c>
      <c r="C3252" s="48">
        <v>2.4670967861681586E-3</v>
      </c>
      <c r="D3252" s="40">
        <f t="shared" si="556"/>
        <v>1.4477509149157202</v>
      </c>
      <c r="E3252" s="5">
        <f t="shared" si="557"/>
        <v>13955.018298314406</v>
      </c>
      <c r="F3252" s="9">
        <f t="shared" si="550"/>
        <v>20.32</v>
      </c>
      <c r="G3252" s="5">
        <f t="shared" si="558"/>
        <v>67.055999999999997</v>
      </c>
      <c r="H3252" s="35">
        <f t="shared" si="551"/>
        <v>49.341935723363171</v>
      </c>
      <c r="I3252" s="5">
        <f t="shared" si="552"/>
        <v>0</v>
      </c>
      <c r="J3252" s="39">
        <f t="shared" si="553"/>
        <v>0</v>
      </c>
      <c r="K3252" s="39">
        <f t="shared" si="559"/>
        <v>0</v>
      </c>
      <c r="L3252" s="6">
        <f t="shared" si="554"/>
        <v>38.034064276636833</v>
      </c>
      <c r="M3252" s="60">
        <f t="shared" si="560"/>
        <v>4.7750914915720255E-2</v>
      </c>
      <c r="N3252" s="61">
        <f t="shared" si="555"/>
        <v>1.3477509149157201</v>
      </c>
    </row>
    <row r="3253" spans="1:14">
      <c r="A3253" s="46">
        <v>39767</v>
      </c>
      <c r="B3253" s="47">
        <v>1.3716000000000001E-2</v>
      </c>
      <c r="C3253" s="48">
        <v>3.0974469925181191E-3</v>
      </c>
      <c r="D3253" s="40">
        <f t="shared" si="556"/>
        <v>1.4496526181295522</v>
      </c>
      <c r="E3253" s="5">
        <f t="shared" si="557"/>
        <v>13993.052362591043</v>
      </c>
      <c r="F3253" s="9">
        <f t="shared" si="550"/>
        <v>274.32</v>
      </c>
      <c r="G3253" s="5">
        <f t="shared" si="558"/>
        <v>905.25599999999997</v>
      </c>
      <c r="H3253" s="35">
        <f t="shared" si="551"/>
        <v>61.948939850362386</v>
      </c>
      <c r="I3253" s="5">
        <f t="shared" si="552"/>
        <v>0</v>
      </c>
      <c r="J3253" s="39">
        <f t="shared" si="553"/>
        <v>0</v>
      </c>
      <c r="K3253" s="39">
        <f t="shared" si="559"/>
        <v>0</v>
      </c>
      <c r="L3253" s="6">
        <f t="shared" si="554"/>
        <v>1117.6270601496376</v>
      </c>
      <c r="M3253" s="60">
        <f t="shared" si="560"/>
        <v>4.965261812955224E-2</v>
      </c>
      <c r="N3253" s="61">
        <f t="shared" si="555"/>
        <v>1.3496526181295521</v>
      </c>
    </row>
    <row r="3254" spans="1:14">
      <c r="A3254" s="46">
        <v>39768</v>
      </c>
      <c r="B3254" s="47">
        <v>0</v>
      </c>
      <c r="C3254" s="48">
        <v>1.9099411645455183E-3</v>
      </c>
      <c r="D3254" s="40">
        <f t="shared" si="556"/>
        <v>1.5055339711370339</v>
      </c>
      <c r="E3254" s="5">
        <f t="shared" si="557"/>
        <v>15110.679422740681</v>
      </c>
      <c r="F3254" s="9">
        <f t="shared" si="550"/>
        <v>0</v>
      </c>
      <c r="G3254" s="5">
        <f t="shared" si="558"/>
        <v>0</v>
      </c>
      <c r="H3254" s="35">
        <f t="shared" si="551"/>
        <v>38.198823290910369</v>
      </c>
      <c r="I3254" s="5">
        <f t="shared" si="552"/>
        <v>63.020024820778616</v>
      </c>
      <c r="J3254" s="39">
        <f t="shared" si="553"/>
        <v>110.67942274067821</v>
      </c>
      <c r="K3254" s="39">
        <f t="shared" si="559"/>
        <v>63.020024820778616</v>
      </c>
      <c r="L3254" s="6">
        <f t="shared" si="554"/>
        <v>-101.21884811168898</v>
      </c>
      <c r="M3254" s="60">
        <f t="shared" si="560"/>
        <v>0.105533971137034</v>
      </c>
      <c r="N3254" s="61">
        <f t="shared" si="555"/>
        <v>1.4055339711370338</v>
      </c>
    </row>
    <row r="3255" spans="1:14">
      <c r="A3255" s="46">
        <v>39769</v>
      </c>
      <c r="B3255" s="47">
        <v>0</v>
      </c>
      <c r="C3255" s="48">
        <v>2.2301447855962841E-3</v>
      </c>
      <c r="D3255" s="40">
        <f t="shared" si="556"/>
        <v>1.5004730287314496</v>
      </c>
      <c r="E3255" s="5">
        <f t="shared" si="557"/>
        <v>15009.460574628993</v>
      </c>
      <c r="F3255" s="9">
        <f t="shared" si="550"/>
        <v>0</v>
      </c>
      <c r="G3255" s="5">
        <f t="shared" si="558"/>
        <v>0</v>
      </c>
      <c r="H3255" s="35">
        <f t="shared" si="551"/>
        <v>44.602895711925683</v>
      </c>
      <c r="I3255" s="5">
        <f t="shared" si="552"/>
        <v>1.5749055583770808</v>
      </c>
      <c r="J3255" s="39">
        <f t="shared" si="553"/>
        <v>9.460574628992191</v>
      </c>
      <c r="K3255" s="39">
        <f t="shared" si="559"/>
        <v>1.5749055583770808</v>
      </c>
      <c r="L3255" s="6">
        <f t="shared" si="554"/>
        <v>-46.177801270302766</v>
      </c>
      <c r="M3255" s="60">
        <f t="shared" si="560"/>
        <v>0.1004730287314497</v>
      </c>
      <c r="N3255" s="61">
        <f t="shared" si="555"/>
        <v>1.4004730287314495</v>
      </c>
    </row>
    <row r="3256" spans="1:14">
      <c r="A3256" s="46">
        <v>39770</v>
      </c>
      <c r="B3256" s="47">
        <v>0</v>
      </c>
      <c r="C3256" s="48">
        <v>1.9946265090965811E-3</v>
      </c>
      <c r="D3256" s="40">
        <f t="shared" si="556"/>
        <v>1.4981641386679345</v>
      </c>
      <c r="E3256" s="5">
        <f t="shared" si="557"/>
        <v>14963.282773358689</v>
      </c>
      <c r="F3256" s="9">
        <f t="shared" si="550"/>
        <v>0</v>
      </c>
      <c r="G3256" s="5">
        <f t="shared" si="558"/>
        <v>0</v>
      </c>
      <c r="H3256" s="35">
        <f t="shared" si="551"/>
        <v>39.892530181931619</v>
      </c>
      <c r="I3256" s="5">
        <f t="shared" si="552"/>
        <v>0</v>
      </c>
      <c r="J3256" s="39">
        <f t="shared" si="553"/>
        <v>0</v>
      </c>
      <c r="K3256" s="39">
        <f t="shared" si="559"/>
        <v>0</v>
      </c>
      <c r="L3256" s="6">
        <f t="shared" si="554"/>
        <v>-39.892530181931619</v>
      </c>
      <c r="M3256" s="60">
        <f t="shared" si="560"/>
        <v>9.8164138667934608E-2</v>
      </c>
      <c r="N3256" s="61">
        <f t="shared" si="555"/>
        <v>1.3981641386679344</v>
      </c>
    </row>
    <row r="3257" spans="1:14">
      <c r="A3257" s="46">
        <v>39771</v>
      </c>
      <c r="B3257" s="47">
        <v>0</v>
      </c>
      <c r="C3257" s="48">
        <v>1.8784897362602413E-3</v>
      </c>
      <c r="D3257" s="40">
        <f t="shared" si="556"/>
        <v>1.4961695121588379</v>
      </c>
      <c r="E3257" s="5">
        <f t="shared" si="557"/>
        <v>14923.390243176758</v>
      </c>
      <c r="F3257" s="9">
        <f t="shared" si="550"/>
        <v>0</v>
      </c>
      <c r="G3257" s="5">
        <f t="shared" si="558"/>
        <v>0</v>
      </c>
      <c r="H3257" s="35">
        <f t="shared" si="551"/>
        <v>37.569794725204822</v>
      </c>
      <c r="I3257" s="5">
        <f t="shared" si="552"/>
        <v>0</v>
      </c>
      <c r="J3257" s="39">
        <f t="shared" si="553"/>
        <v>0</v>
      </c>
      <c r="K3257" s="39">
        <f t="shared" si="559"/>
        <v>0</v>
      </c>
      <c r="L3257" s="6">
        <f t="shared" si="554"/>
        <v>-37.569794725204822</v>
      </c>
      <c r="M3257" s="60">
        <f t="shared" si="560"/>
        <v>9.6169512158837955E-2</v>
      </c>
      <c r="N3257" s="61">
        <f t="shared" si="555"/>
        <v>1.3961695121588378</v>
      </c>
    </row>
    <row r="3258" spans="1:14">
      <c r="A3258" s="46">
        <v>39772</v>
      </c>
      <c r="B3258" s="47">
        <v>5.0799999999999999E-4</v>
      </c>
      <c r="C3258" s="48">
        <v>2.5511711046169372E-3</v>
      </c>
      <c r="D3258" s="40">
        <f t="shared" si="556"/>
        <v>1.4942910224225776</v>
      </c>
      <c r="E3258" s="5">
        <f t="shared" si="557"/>
        <v>14885.820448451554</v>
      </c>
      <c r="F3258" s="9">
        <f t="shared" si="550"/>
        <v>10.16</v>
      </c>
      <c r="G3258" s="5">
        <f t="shared" si="558"/>
        <v>33.527999999999999</v>
      </c>
      <c r="H3258" s="35">
        <f t="shared" si="551"/>
        <v>51.023422092338741</v>
      </c>
      <c r="I3258" s="5">
        <f t="shared" si="552"/>
        <v>0</v>
      </c>
      <c r="J3258" s="39">
        <f t="shared" si="553"/>
        <v>0</v>
      </c>
      <c r="K3258" s="39">
        <f t="shared" si="559"/>
        <v>0</v>
      </c>
      <c r="L3258" s="6">
        <f t="shared" si="554"/>
        <v>-7.3354220923387388</v>
      </c>
      <c r="M3258" s="60">
        <f t="shared" si="560"/>
        <v>9.4291022422577697E-2</v>
      </c>
      <c r="N3258" s="61">
        <f t="shared" si="555"/>
        <v>1.3942910224225775</v>
      </c>
    </row>
    <row r="3259" spans="1:14">
      <c r="A3259" s="46">
        <v>39773</v>
      </c>
      <c r="B3259" s="47">
        <v>0</v>
      </c>
      <c r="C3259" s="48">
        <v>1.9449586170907905E-3</v>
      </c>
      <c r="D3259" s="40">
        <f t="shared" si="556"/>
        <v>1.4939242513179609</v>
      </c>
      <c r="E3259" s="5">
        <f t="shared" si="557"/>
        <v>14878.485026359214</v>
      </c>
      <c r="F3259" s="9">
        <f t="shared" si="550"/>
        <v>0</v>
      </c>
      <c r="G3259" s="5">
        <f t="shared" si="558"/>
        <v>0</v>
      </c>
      <c r="H3259" s="35">
        <f t="shared" si="551"/>
        <v>38.899172341815806</v>
      </c>
      <c r="I3259" s="5">
        <f t="shared" si="552"/>
        <v>0</v>
      </c>
      <c r="J3259" s="39">
        <f t="shared" si="553"/>
        <v>0</v>
      </c>
      <c r="K3259" s="39">
        <f t="shared" si="559"/>
        <v>0</v>
      </c>
      <c r="L3259" s="6">
        <f t="shared" si="554"/>
        <v>-38.899172341815806</v>
      </c>
      <c r="M3259" s="60">
        <f t="shared" si="560"/>
        <v>9.3924251317961005E-2</v>
      </c>
      <c r="N3259" s="61">
        <f t="shared" si="555"/>
        <v>1.3939242513179608</v>
      </c>
    </row>
    <row r="3260" spans="1:14">
      <c r="A3260" s="46">
        <v>39774</v>
      </c>
      <c r="B3260" s="47">
        <v>0</v>
      </c>
      <c r="C3260" s="48">
        <v>1.9593053432073334E-3</v>
      </c>
      <c r="D3260" s="40">
        <f t="shared" si="556"/>
        <v>1.4919792927008699</v>
      </c>
      <c r="E3260" s="5">
        <f t="shared" si="557"/>
        <v>14839.585854017398</v>
      </c>
      <c r="F3260" s="9">
        <f t="shared" si="550"/>
        <v>0</v>
      </c>
      <c r="G3260" s="5">
        <f t="shared" si="558"/>
        <v>0</v>
      </c>
      <c r="H3260" s="35">
        <f t="shared" si="551"/>
        <v>39.186106864146666</v>
      </c>
      <c r="I3260" s="5">
        <f t="shared" si="552"/>
        <v>0</v>
      </c>
      <c r="J3260" s="39">
        <f t="shared" si="553"/>
        <v>0</v>
      </c>
      <c r="K3260" s="39">
        <f t="shared" si="559"/>
        <v>0</v>
      </c>
      <c r="L3260" s="6">
        <f t="shared" si="554"/>
        <v>-39.186106864146666</v>
      </c>
      <c r="M3260" s="60">
        <f t="shared" si="560"/>
        <v>9.1979292700870019E-2</v>
      </c>
      <c r="N3260" s="61">
        <f t="shared" si="555"/>
        <v>1.3919792927008698</v>
      </c>
    </row>
    <row r="3261" spans="1:14">
      <c r="A3261" s="46">
        <v>39775</v>
      </c>
      <c r="B3261" s="47">
        <v>0</v>
      </c>
      <c r="C3261" s="48">
        <v>2.405155684743442E-3</v>
      </c>
      <c r="D3261" s="40">
        <f t="shared" si="556"/>
        <v>1.4900199873576625</v>
      </c>
      <c r="E3261" s="5">
        <f t="shared" si="557"/>
        <v>14800.399747153251</v>
      </c>
      <c r="F3261" s="9">
        <f t="shared" si="550"/>
        <v>0</v>
      </c>
      <c r="G3261" s="5">
        <f t="shared" si="558"/>
        <v>0</v>
      </c>
      <c r="H3261" s="35">
        <f t="shared" si="551"/>
        <v>48.103113694868838</v>
      </c>
      <c r="I3261" s="5">
        <f t="shared" si="552"/>
        <v>0</v>
      </c>
      <c r="J3261" s="39">
        <f t="shared" si="553"/>
        <v>0</v>
      </c>
      <c r="K3261" s="39">
        <f t="shared" si="559"/>
        <v>0</v>
      </c>
      <c r="L3261" s="6">
        <f t="shared" si="554"/>
        <v>-48.103113694868838</v>
      </c>
      <c r="M3261" s="60">
        <f t="shared" si="560"/>
        <v>9.001998735766259E-2</v>
      </c>
      <c r="N3261" s="61">
        <f t="shared" si="555"/>
        <v>1.3900199873576624</v>
      </c>
    </row>
    <row r="3262" spans="1:14">
      <c r="A3262" s="46">
        <v>39776</v>
      </c>
      <c r="B3262" s="47">
        <v>0</v>
      </c>
      <c r="C3262" s="48">
        <v>2.4988522100918191E-3</v>
      </c>
      <c r="D3262" s="40">
        <f t="shared" si="556"/>
        <v>1.4876148316729192</v>
      </c>
      <c r="E3262" s="5">
        <f t="shared" si="557"/>
        <v>14752.296633458382</v>
      </c>
      <c r="F3262" s="9">
        <f t="shared" si="550"/>
        <v>0</v>
      </c>
      <c r="G3262" s="5">
        <f t="shared" si="558"/>
        <v>0</v>
      </c>
      <c r="H3262" s="35">
        <f t="shared" si="551"/>
        <v>49.977044201836385</v>
      </c>
      <c r="I3262" s="5">
        <f t="shared" si="552"/>
        <v>0</v>
      </c>
      <c r="J3262" s="39">
        <f t="shared" si="553"/>
        <v>0</v>
      </c>
      <c r="K3262" s="39">
        <f t="shared" si="559"/>
        <v>0</v>
      </c>
      <c r="L3262" s="6">
        <f t="shared" si="554"/>
        <v>-49.977044201836385</v>
      </c>
      <c r="M3262" s="60">
        <f t="shared" si="560"/>
        <v>8.761483167291928E-2</v>
      </c>
      <c r="N3262" s="61">
        <f t="shared" si="555"/>
        <v>1.3876148316729191</v>
      </c>
    </row>
    <row r="3263" spans="1:14">
      <c r="A3263" s="46">
        <v>39777</v>
      </c>
      <c r="B3263" s="47">
        <v>0</v>
      </c>
      <c r="C3263" s="48">
        <v>2.5668813538003072E-3</v>
      </c>
      <c r="D3263" s="40">
        <f t="shared" si="556"/>
        <v>1.4851159794628273</v>
      </c>
      <c r="E3263" s="5">
        <f t="shared" si="557"/>
        <v>14702.319589256545</v>
      </c>
      <c r="F3263" s="9">
        <f t="shared" si="550"/>
        <v>0</v>
      </c>
      <c r="G3263" s="5">
        <f t="shared" si="558"/>
        <v>0</v>
      </c>
      <c r="H3263" s="35">
        <f t="shared" si="551"/>
        <v>51.337627076006143</v>
      </c>
      <c r="I3263" s="5">
        <f t="shared" si="552"/>
        <v>0</v>
      </c>
      <c r="J3263" s="39">
        <f t="shared" si="553"/>
        <v>0</v>
      </c>
      <c r="K3263" s="39">
        <f t="shared" si="559"/>
        <v>0</v>
      </c>
      <c r="L3263" s="6">
        <f t="shared" si="554"/>
        <v>-51.337627076006143</v>
      </c>
      <c r="M3263" s="60">
        <f t="shared" si="560"/>
        <v>8.511597946282734E-2</v>
      </c>
      <c r="N3263" s="61">
        <f t="shared" si="555"/>
        <v>1.3851159794628272</v>
      </c>
    </row>
    <row r="3264" spans="1:14">
      <c r="A3264" s="46">
        <v>39778</v>
      </c>
      <c r="B3264" s="47">
        <v>0</v>
      </c>
      <c r="C3264" s="48">
        <v>2.3336142556090005E-3</v>
      </c>
      <c r="D3264" s="40">
        <f t="shared" si="556"/>
        <v>1.482549098109027</v>
      </c>
      <c r="E3264" s="5">
        <f t="shared" si="557"/>
        <v>14650.98196218054</v>
      </c>
      <c r="F3264" s="9">
        <f t="shared" si="550"/>
        <v>0</v>
      </c>
      <c r="G3264" s="5">
        <f t="shared" si="558"/>
        <v>0</v>
      </c>
      <c r="H3264" s="35">
        <f t="shared" si="551"/>
        <v>46.672285112180006</v>
      </c>
      <c r="I3264" s="5">
        <f t="shared" si="552"/>
        <v>0</v>
      </c>
      <c r="J3264" s="39">
        <f t="shared" si="553"/>
        <v>0</v>
      </c>
      <c r="K3264" s="39">
        <f t="shared" si="559"/>
        <v>0</v>
      </c>
      <c r="L3264" s="6">
        <f t="shared" si="554"/>
        <v>-46.672285112180006</v>
      </c>
      <c r="M3264" s="60">
        <f t="shared" si="560"/>
        <v>8.2549098109027108E-2</v>
      </c>
      <c r="N3264" s="61">
        <f t="shared" si="555"/>
        <v>1.3825490981090269</v>
      </c>
    </row>
    <row r="3265" spans="1:14">
      <c r="A3265" s="46">
        <v>39779</v>
      </c>
      <c r="B3265" s="47">
        <v>0</v>
      </c>
      <c r="C3265" s="48">
        <v>2.6963977571419833E-3</v>
      </c>
      <c r="D3265" s="40">
        <f t="shared" si="556"/>
        <v>1.4802154838534181</v>
      </c>
      <c r="E3265" s="5">
        <f t="shared" si="557"/>
        <v>14604.309677068361</v>
      </c>
      <c r="F3265" s="9">
        <f t="shared" si="550"/>
        <v>0</v>
      </c>
      <c r="G3265" s="5">
        <f t="shared" si="558"/>
        <v>0</v>
      </c>
      <c r="H3265" s="35">
        <f t="shared" si="551"/>
        <v>53.927955142839664</v>
      </c>
      <c r="I3265" s="5">
        <f t="shared" si="552"/>
        <v>0</v>
      </c>
      <c r="J3265" s="39">
        <f t="shared" si="553"/>
        <v>0</v>
      </c>
      <c r="K3265" s="39">
        <f t="shared" si="559"/>
        <v>0</v>
      </c>
      <c r="L3265" s="6">
        <f t="shared" si="554"/>
        <v>-53.927955142839664</v>
      </c>
      <c r="M3265" s="60">
        <f t="shared" si="560"/>
        <v>8.0215483853418146E-2</v>
      </c>
      <c r="N3265" s="61">
        <f t="shared" si="555"/>
        <v>1.380215483853418</v>
      </c>
    </row>
    <row r="3266" spans="1:14">
      <c r="A3266" s="46">
        <v>39780</v>
      </c>
      <c r="B3266" s="47">
        <v>0</v>
      </c>
      <c r="C3266" s="48">
        <v>2.8225642321969774E-3</v>
      </c>
      <c r="D3266" s="40">
        <f t="shared" si="556"/>
        <v>1.4775190860962761</v>
      </c>
      <c r="E3266" s="5">
        <f t="shared" si="557"/>
        <v>14550.381721925522</v>
      </c>
      <c r="F3266" s="9">
        <f t="shared" si="550"/>
        <v>0</v>
      </c>
      <c r="G3266" s="5">
        <f t="shared" si="558"/>
        <v>0</v>
      </c>
      <c r="H3266" s="35">
        <f t="shared" si="551"/>
        <v>56.451284643939552</v>
      </c>
      <c r="I3266" s="5">
        <f t="shared" si="552"/>
        <v>0</v>
      </c>
      <c r="J3266" s="39">
        <f t="shared" si="553"/>
        <v>0</v>
      </c>
      <c r="K3266" s="39">
        <f t="shared" si="559"/>
        <v>0</v>
      </c>
      <c r="L3266" s="6">
        <f t="shared" si="554"/>
        <v>-56.451284643939552</v>
      </c>
      <c r="M3266" s="60">
        <f t="shared" si="560"/>
        <v>7.7519086096276224E-2</v>
      </c>
      <c r="N3266" s="61">
        <f t="shared" si="555"/>
        <v>1.377519086096276</v>
      </c>
    </row>
    <row r="3267" spans="1:14">
      <c r="A3267" s="46">
        <v>39781</v>
      </c>
      <c r="B3267" s="47">
        <v>0</v>
      </c>
      <c r="C3267" s="48">
        <v>2.9755047844121107E-3</v>
      </c>
      <c r="D3267" s="40">
        <f t="shared" si="556"/>
        <v>1.4746965218640791</v>
      </c>
      <c r="E3267" s="5">
        <f t="shared" si="557"/>
        <v>14493.930437281582</v>
      </c>
      <c r="F3267" s="9">
        <f t="shared" si="550"/>
        <v>0</v>
      </c>
      <c r="G3267" s="5">
        <f t="shared" si="558"/>
        <v>0</v>
      </c>
      <c r="H3267" s="35">
        <f t="shared" si="551"/>
        <v>59.510095688242217</v>
      </c>
      <c r="I3267" s="5">
        <f t="shared" si="552"/>
        <v>0</v>
      </c>
      <c r="J3267" s="39">
        <f t="shared" si="553"/>
        <v>0</v>
      </c>
      <c r="K3267" s="39">
        <f t="shared" si="559"/>
        <v>0</v>
      </c>
      <c r="L3267" s="6">
        <f t="shared" si="554"/>
        <v>-59.510095688242217</v>
      </c>
      <c r="M3267" s="60">
        <f t="shared" si="560"/>
        <v>7.4696521864079157E-2</v>
      </c>
      <c r="N3267" s="61">
        <f t="shared" si="555"/>
        <v>1.374696521864079</v>
      </c>
    </row>
    <row r="3268" spans="1:14">
      <c r="A3268" s="46">
        <v>39782</v>
      </c>
      <c r="B3268" s="47">
        <v>3.9115999999999998E-2</v>
      </c>
      <c r="C3268" s="48">
        <v>2.0347372340229746E-3</v>
      </c>
      <c r="D3268" s="40">
        <f t="shared" si="556"/>
        <v>1.4717210170796671</v>
      </c>
      <c r="E3268" s="5">
        <f t="shared" si="557"/>
        <v>14434.420341593341</v>
      </c>
      <c r="F3268" s="9">
        <f t="shared" si="550"/>
        <v>782.31999999999994</v>
      </c>
      <c r="G3268" s="5">
        <f t="shared" si="558"/>
        <v>2581.6559999999995</v>
      </c>
      <c r="H3268" s="35">
        <f t="shared" si="551"/>
        <v>40.694744680459493</v>
      </c>
      <c r="I3268" s="5">
        <f t="shared" si="552"/>
        <v>0</v>
      </c>
      <c r="J3268" s="39">
        <f t="shared" si="553"/>
        <v>0</v>
      </c>
      <c r="K3268" s="39">
        <f t="shared" si="559"/>
        <v>0</v>
      </c>
      <c r="L3268" s="6">
        <f t="shared" si="554"/>
        <v>3323.2812553195404</v>
      </c>
      <c r="M3268" s="60">
        <f t="shared" si="560"/>
        <v>7.172101707966716E-2</v>
      </c>
      <c r="N3268" s="61">
        <f t="shared" si="555"/>
        <v>1.371721017079667</v>
      </c>
    </row>
    <row r="3269" spans="1:14">
      <c r="A3269" s="46">
        <v>39783</v>
      </c>
      <c r="B3269" s="47">
        <v>0</v>
      </c>
      <c r="C3269" s="48">
        <v>1.8877648352733393E-3</v>
      </c>
      <c r="D3269" s="40">
        <f t="shared" si="556"/>
        <v>1.6378850798456441</v>
      </c>
      <c r="E3269" s="5">
        <f t="shared" si="557"/>
        <v>17757.701596912881</v>
      </c>
      <c r="F3269" s="9">
        <f t="shared" si="550"/>
        <v>0</v>
      </c>
      <c r="G3269" s="5">
        <f t="shared" si="558"/>
        <v>0</v>
      </c>
      <c r="H3269" s="35">
        <f t="shared" si="551"/>
        <v>37.755296705466783</v>
      </c>
      <c r="I3269" s="5">
        <f t="shared" si="552"/>
        <v>7837.8897042659337</v>
      </c>
      <c r="J3269" s="39">
        <f t="shared" si="553"/>
        <v>2757.7015969128825</v>
      </c>
      <c r="K3269" s="39">
        <f t="shared" si="559"/>
        <v>2757.7015969128825</v>
      </c>
      <c r="L3269" s="6">
        <f t="shared" si="554"/>
        <v>-2795.4568936183491</v>
      </c>
      <c r="M3269" s="60">
        <f t="shared" si="560"/>
        <v>0.23788507984564422</v>
      </c>
      <c r="N3269" s="61">
        <f t="shared" si="555"/>
        <v>1.537885079845644</v>
      </c>
    </row>
    <row r="3270" spans="1:14">
      <c r="A3270" s="46">
        <v>39784</v>
      </c>
      <c r="B3270" s="47">
        <v>2.032E-3</v>
      </c>
      <c r="C3270" s="48">
        <v>1.6461288231002596E-3</v>
      </c>
      <c r="D3270" s="40">
        <f t="shared" si="556"/>
        <v>1.4981122351647265</v>
      </c>
      <c r="E3270" s="5">
        <f t="shared" si="557"/>
        <v>14962.244703294531</v>
      </c>
      <c r="F3270" s="9">
        <f t="shared" si="550"/>
        <v>40.64</v>
      </c>
      <c r="G3270" s="5">
        <f t="shared" si="558"/>
        <v>134.11199999999999</v>
      </c>
      <c r="H3270" s="35">
        <f t="shared" si="551"/>
        <v>32.922576462005189</v>
      </c>
      <c r="I3270" s="5">
        <f t="shared" si="552"/>
        <v>0</v>
      </c>
      <c r="J3270" s="39">
        <f t="shared" si="553"/>
        <v>0</v>
      </c>
      <c r="K3270" s="39">
        <f t="shared" si="559"/>
        <v>0</v>
      </c>
      <c r="L3270" s="6">
        <f t="shared" si="554"/>
        <v>141.82942353799481</v>
      </c>
      <c r="M3270" s="60">
        <f t="shared" si="560"/>
        <v>9.8112235164726558E-2</v>
      </c>
      <c r="N3270" s="61">
        <f t="shared" si="555"/>
        <v>1.3981122351647264</v>
      </c>
    </row>
    <row r="3271" spans="1:14">
      <c r="A3271" s="46">
        <v>39785</v>
      </c>
      <c r="B3271" s="47">
        <v>0</v>
      </c>
      <c r="C3271" s="48">
        <v>1.9606508496114966E-3</v>
      </c>
      <c r="D3271" s="40">
        <f t="shared" si="556"/>
        <v>1.5052037063416264</v>
      </c>
      <c r="E3271" s="5">
        <f t="shared" si="557"/>
        <v>15104.074126832526</v>
      </c>
      <c r="F3271" s="9">
        <f t="shared" si="550"/>
        <v>0</v>
      </c>
      <c r="G3271" s="5">
        <f t="shared" si="558"/>
        <v>0</v>
      </c>
      <c r="H3271" s="35">
        <f t="shared" si="551"/>
        <v>39.213016992229932</v>
      </c>
      <c r="I3271" s="5">
        <f t="shared" si="552"/>
        <v>57.463543811925554</v>
      </c>
      <c r="J3271" s="39">
        <f t="shared" si="553"/>
        <v>104.07412683252737</v>
      </c>
      <c r="K3271" s="39">
        <f t="shared" si="559"/>
        <v>57.463543811925554</v>
      </c>
      <c r="L3271" s="6">
        <f t="shared" si="554"/>
        <v>-96.676560804155486</v>
      </c>
      <c r="M3271" s="60">
        <f t="shared" si="560"/>
        <v>0.10520370634162646</v>
      </c>
      <c r="N3271" s="61">
        <f t="shared" si="555"/>
        <v>1.4052037063416263</v>
      </c>
    </row>
    <row r="3272" spans="1:14">
      <c r="A3272" s="46">
        <v>39786</v>
      </c>
      <c r="B3272" s="47">
        <v>0</v>
      </c>
      <c r="C3272" s="48">
        <v>2.3673323566503223E-3</v>
      </c>
      <c r="D3272" s="40">
        <f t="shared" si="556"/>
        <v>1.5003698783014183</v>
      </c>
      <c r="E3272" s="5">
        <f t="shared" si="557"/>
        <v>15007.39756602837</v>
      </c>
      <c r="F3272" s="9">
        <f t="shared" si="550"/>
        <v>0</v>
      </c>
      <c r="G3272" s="5">
        <f t="shared" si="558"/>
        <v>0</v>
      </c>
      <c r="H3272" s="35">
        <f t="shared" si="551"/>
        <v>47.346647133006449</v>
      </c>
      <c r="I3272" s="5">
        <f t="shared" si="552"/>
        <v>1.0889589713494117</v>
      </c>
      <c r="J3272" s="39">
        <f t="shared" si="553"/>
        <v>7.3975660283664979</v>
      </c>
      <c r="K3272" s="39">
        <f t="shared" si="559"/>
        <v>1.0889589713494117</v>
      </c>
      <c r="L3272" s="6">
        <f t="shared" si="554"/>
        <v>-48.435606104355863</v>
      </c>
      <c r="M3272" s="60">
        <f t="shared" si="560"/>
        <v>0.10036987830141841</v>
      </c>
      <c r="N3272" s="61">
        <f t="shared" si="555"/>
        <v>1.4003698783014182</v>
      </c>
    </row>
    <row r="3273" spans="1:14">
      <c r="A3273" s="46">
        <v>39787</v>
      </c>
      <c r="B3273" s="47">
        <v>0</v>
      </c>
      <c r="C3273" s="48">
        <v>2.110702797521576E-3</v>
      </c>
      <c r="D3273" s="40">
        <f t="shared" si="556"/>
        <v>1.4979480979962008</v>
      </c>
      <c r="E3273" s="5">
        <f t="shared" si="557"/>
        <v>14958.961959924014</v>
      </c>
      <c r="F3273" s="9">
        <f t="shared" si="550"/>
        <v>0</v>
      </c>
      <c r="G3273" s="5">
        <f t="shared" si="558"/>
        <v>0</v>
      </c>
      <c r="H3273" s="35">
        <f t="shared" si="551"/>
        <v>42.214055950431522</v>
      </c>
      <c r="I3273" s="5">
        <f t="shared" si="552"/>
        <v>0</v>
      </c>
      <c r="J3273" s="39">
        <f t="shared" si="553"/>
        <v>0</v>
      </c>
      <c r="K3273" s="39">
        <f t="shared" si="559"/>
        <v>0</v>
      </c>
      <c r="L3273" s="6">
        <f t="shared" si="554"/>
        <v>-42.214055950431522</v>
      </c>
      <c r="M3273" s="60">
        <f t="shared" si="560"/>
        <v>9.7948097996200856E-2</v>
      </c>
      <c r="N3273" s="61">
        <f t="shared" si="555"/>
        <v>1.3979480979962007</v>
      </c>
    </row>
    <row r="3274" spans="1:14">
      <c r="A3274" s="46">
        <v>39788</v>
      </c>
      <c r="B3274" s="47">
        <v>2.5399999999999999E-4</v>
      </c>
      <c r="C3274" s="48">
        <v>1.6662429268012374E-3</v>
      </c>
      <c r="D3274" s="40">
        <f t="shared" si="556"/>
        <v>1.4958373951986792</v>
      </c>
      <c r="E3274" s="5">
        <f t="shared" si="557"/>
        <v>14916.747903973583</v>
      </c>
      <c r="F3274" s="9">
        <f t="shared" si="550"/>
        <v>5.08</v>
      </c>
      <c r="G3274" s="5">
        <f t="shared" si="558"/>
        <v>16.763999999999999</v>
      </c>
      <c r="H3274" s="35">
        <f t="shared" si="551"/>
        <v>33.324858536024749</v>
      </c>
      <c r="I3274" s="5">
        <f t="shared" si="552"/>
        <v>0</v>
      </c>
      <c r="J3274" s="39">
        <f t="shared" si="553"/>
        <v>0</v>
      </c>
      <c r="K3274" s="39">
        <f t="shared" si="559"/>
        <v>0</v>
      </c>
      <c r="L3274" s="6">
        <f t="shared" si="554"/>
        <v>-11.480858536024748</v>
      </c>
      <c r="M3274" s="60">
        <f t="shared" si="560"/>
        <v>9.5837395198679287E-2</v>
      </c>
      <c r="N3274" s="61">
        <f t="shared" si="555"/>
        <v>1.3958373951986791</v>
      </c>
    </row>
    <row r="3275" spans="1:14">
      <c r="A3275" s="46">
        <v>39789</v>
      </c>
      <c r="B3275" s="47">
        <v>0</v>
      </c>
      <c r="C3275" s="48">
        <v>1.898458224614073E-3</v>
      </c>
      <c r="D3275" s="40">
        <f t="shared" si="556"/>
        <v>1.4952633522718779</v>
      </c>
      <c r="E3275" s="5">
        <f t="shared" si="557"/>
        <v>14905.267045437558</v>
      </c>
      <c r="F3275" s="9">
        <f t="shared" si="550"/>
        <v>0</v>
      </c>
      <c r="G3275" s="5">
        <f t="shared" si="558"/>
        <v>0</v>
      </c>
      <c r="H3275" s="35">
        <f t="shared" si="551"/>
        <v>37.969164492281458</v>
      </c>
      <c r="I3275" s="5">
        <f t="shared" si="552"/>
        <v>0</v>
      </c>
      <c r="J3275" s="39">
        <f t="shared" si="553"/>
        <v>0</v>
      </c>
      <c r="K3275" s="39">
        <f t="shared" si="559"/>
        <v>0</v>
      </c>
      <c r="L3275" s="6">
        <f t="shared" si="554"/>
        <v>-37.969164492281458</v>
      </c>
      <c r="M3275" s="60">
        <f t="shared" si="560"/>
        <v>9.5263352271877988E-2</v>
      </c>
      <c r="N3275" s="61">
        <f t="shared" si="555"/>
        <v>1.3952633522718778</v>
      </c>
    </row>
    <row r="3276" spans="1:14">
      <c r="A3276" s="46">
        <v>39790</v>
      </c>
      <c r="B3276" s="47">
        <v>0</v>
      </c>
      <c r="C3276" s="48">
        <v>2.3830486038910821E-3</v>
      </c>
      <c r="D3276" s="40">
        <f t="shared" si="556"/>
        <v>1.4933648940472639</v>
      </c>
      <c r="E3276" s="5">
        <f t="shared" si="557"/>
        <v>14867.297880945276</v>
      </c>
      <c r="F3276" s="9">
        <f t="shared" ref="F3276:F3339" si="561">B3276*($D$6+$D$5)*10000</f>
        <v>0</v>
      </c>
      <c r="G3276" s="5">
        <f t="shared" si="558"/>
        <v>0</v>
      </c>
      <c r="H3276" s="35">
        <f t="shared" ref="H3276:H3339" si="562">C3276*($D$6+$D$5)*10000</f>
        <v>47.66097207782164</v>
      </c>
      <c r="I3276" s="5">
        <f t="shared" ref="I3276:I3339" si="563">IF(D3276&lt;$L$4,0,(2/3*$L$6*SQRT(2*$L$7)*$L$5*(D3276-$L$4)^(3/2))*24*60*60)</f>
        <v>0</v>
      </c>
      <c r="J3276" s="39">
        <f t="shared" ref="J3276:J3339" si="564">IF(D3276&lt;$L$4,0,(D3276-$L$4)*10000*($D$6+$D$5))</f>
        <v>0</v>
      </c>
      <c r="K3276" s="39">
        <f t="shared" si="559"/>
        <v>0</v>
      </c>
      <c r="L3276" s="6">
        <f t="shared" ref="L3276:L3339" si="565">F3276+G3276-H3276-K3276</f>
        <v>-47.66097207782164</v>
      </c>
      <c r="M3276" s="60">
        <f t="shared" si="560"/>
        <v>9.3364894047264002E-2</v>
      </c>
      <c r="N3276" s="61">
        <f t="shared" ref="N3276:N3339" si="566">IF(D3276&lt;$D$7,0,D3276-$D$7)</f>
        <v>1.3933648940472638</v>
      </c>
    </row>
    <row r="3277" spans="1:14">
      <c r="A3277" s="46">
        <v>39791</v>
      </c>
      <c r="B3277" s="47">
        <v>0</v>
      </c>
      <c r="C3277" s="48">
        <v>2.5283575204919605E-3</v>
      </c>
      <c r="D3277" s="40">
        <f t="shared" ref="D3277:D3340" si="567">IF(E3277&lt;$D$5*10000*($D$8-$D$7),(E3277+$D$7*$D$5*10000)/($D$5*10000),(E3277+$D$7*$D$5*10000+$D$8*$D$6*10000)/($D$5*10000+$D$6*10000))</f>
        <v>1.4909818454433728</v>
      </c>
      <c r="E3277" s="5">
        <f t="shared" ref="E3277:E3340" si="568">E3276+L3276</f>
        <v>14819.636908867455</v>
      </c>
      <c r="F3277" s="9">
        <f t="shared" si="561"/>
        <v>0</v>
      </c>
      <c r="G3277" s="5">
        <f t="shared" ref="G3277:G3340" si="569">B3277*$I$8*$D$4*10000</f>
        <v>0</v>
      </c>
      <c r="H3277" s="35">
        <f t="shared" si="562"/>
        <v>50.567150409839208</v>
      </c>
      <c r="I3277" s="5">
        <f t="shared" si="563"/>
        <v>0</v>
      </c>
      <c r="J3277" s="39">
        <f t="shared" si="564"/>
        <v>0</v>
      </c>
      <c r="K3277" s="39">
        <f t="shared" ref="K3277:K3340" si="570">IF(I3277&gt;J3277,J3277,I3277)</f>
        <v>0</v>
      </c>
      <c r="L3277" s="6">
        <f t="shared" si="565"/>
        <v>-50.567150409839208</v>
      </c>
      <c r="M3277" s="60">
        <f t="shared" ref="M3277:M3340" si="571">D3277-$D$8</f>
        <v>9.0981845443372844E-2</v>
      </c>
      <c r="N3277" s="61">
        <f t="shared" si="566"/>
        <v>1.3909818454433727</v>
      </c>
    </row>
    <row r="3278" spans="1:14">
      <c r="A3278" s="46">
        <v>39792</v>
      </c>
      <c r="B3278" s="47">
        <v>0</v>
      </c>
      <c r="C3278" s="48">
        <v>2.2094986582184657E-3</v>
      </c>
      <c r="D3278" s="40">
        <f t="shared" si="567"/>
        <v>1.4884534879228808</v>
      </c>
      <c r="E3278" s="5">
        <f t="shared" si="568"/>
        <v>14769.069758457616</v>
      </c>
      <c r="F3278" s="9">
        <f t="shared" si="561"/>
        <v>0</v>
      </c>
      <c r="G3278" s="5">
        <f t="shared" si="569"/>
        <v>0</v>
      </c>
      <c r="H3278" s="35">
        <f t="shared" si="562"/>
        <v>44.189973164369313</v>
      </c>
      <c r="I3278" s="5">
        <f t="shared" si="563"/>
        <v>0</v>
      </c>
      <c r="J3278" s="39">
        <f t="shared" si="564"/>
        <v>0</v>
      </c>
      <c r="K3278" s="39">
        <f t="shared" si="570"/>
        <v>0</v>
      </c>
      <c r="L3278" s="6">
        <f t="shared" si="565"/>
        <v>-44.189973164369313</v>
      </c>
      <c r="M3278" s="60">
        <f t="shared" si="571"/>
        <v>8.845348792288088E-2</v>
      </c>
      <c r="N3278" s="61">
        <f t="shared" si="566"/>
        <v>1.3884534879228807</v>
      </c>
    </row>
    <row r="3279" spans="1:14">
      <c r="A3279" s="46">
        <v>39793</v>
      </c>
      <c r="B3279" s="47">
        <v>1.8796E-2</v>
      </c>
      <c r="C3279" s="48">
        <v>2.3796298231391405E-3</v>
      </c>
      <c r="D3279" s="40">
        <f t="shared" si="567"/>
        <v>1.4862439892646624</v>
      </c>
      <c r="E3279" s="5">
        <f t="shared" si="568"/>
        <v>14724.879785293246</v>
      </c>
      <c r="F3279" s="9">
        <f t="shared" si="561"/>
        <v>375.92</v>
      </c>
      <c r="G3279" s="5">
        <f t="shared" si="569"/>
        <v>1240.5359999999998</v>
      </c>
      <c r="H3279" s="35">
        <f t="shared" si="562"/>
        <v>47.592596462782808</v>
      </c>
      <c r="I3279" s="5">
        <f t="shared" si="563"/>
        <v>0</v>
      </c>
      <c r="J3279" s="39">
        <f t="shared" si="564"/>
        <v>0</v>
      </c>
      <c r="K3279" s="39">
        <f t="shared" si="570"/>
        <v>0</v>
      </c>
      <c r="L3279" s="6">
        <f t="shared" si="565"/>
        <v>1568.863403537217</v>
      </c>
      <c r="M3279" s="60">
        <f t="shared" si="571"/>
        <v>8.6243989264662479E-2</v>
      </c>
      <c r="N3279" s="61">
        <f t="shared" si="566"/>
        <v>1.3862439892646623</v>
      </c>
    </row>
    <row r="3280" spans="1:14">
      <c r="A3280" s="46">
        <v>39794</v>
      </c>
      <c r="B3280" s="47">
        <v>0</v>
      </c>
      <c r="C3280" s="48">
        <v>1.7553074034794274E-3</v>
      </c>
      <c r="D3280" s="40">
        <f t="shared" si="567"/>
        <v>1.5646871594415233</v>
      </c>
      <c r="E3280" s="5">
        <f t="shared" si="568"/>
        <v>16293.743188830464</v>
      </c>
      <c r="F3280" s="9">
        <f t="shared" si="561"/>
        <v>0</v>
      </c>
      <c r="G3280" s="5">
        <f t="shared" si="569"/>
        <v>0</v>
      </c>
      <c r="H3280" s="35">
        <f t="shared" si="562"/>
        <v>35.106148069588549</v>
      </c>
      <c r="I3280" s="5">
        <f t="shared" si="563"/>
        <v>2518.5487195649539</v>
      </c>
      <c r="J3280" s="39">
        <f t="shared" si="564"/>
        <v>1293.7431888304652</v>
      </c>
      <c r="K3280" s="39">
        <f t="shared" si="570"/>
        <v>1293.7431888304652</v>
      </c>
      <c r="L3280" s="6">
        <f t="shared" si="565"/>
        <v>-1328.8493369000537</v>
      </c>
      <c r="M3280" s="60">
        <f t="shared" si="571"/>
        <v>0.16468715944152335</v>
      </c>
      <c r="N3280" s="61">
        <f t="shared" si="566"/>
        <v>1.4646871594415232</v>
      </c>
    </row>
    <row r="3281" spans="1:14">
      <c r="A3281" s="46">
        <v>39795</v>
      </c>
      <c r="B3281" s="47">
        <v>0</v>
      </c>
      <c r="C3281" s="48">
        <v>1.7704725800627551E-3</v>
      </c>
      <c r="D3281" s="40">
        <f t="shared" si="567"/>
        <v>1.4982446925965205</v>
      </c>
      <c r="E3281" s="5">
        <f t="shared" si="568"/>
        <v>14964.89385193041</v>
      </c>
      <c r="F3281" s="9">
        <f t="shared" si="561"/>
        <v>0</v>
      </c>
      <c r="G3281" s="5">
        <f t="shared" si="569"/>
        <v>0</v>
      </c>
      <c r="H3281" s="35">
        <f t="shared" si="562"/>
        <v>35.4094516012551</v>
      </c>
      <c r="I3281" s="5">
        <f t="shared" si="563"/>
        <v>0</v>
      </c>
      <c r="J3281" s="39">
        <f t="shared" si="564"/>
        <v>0</v>
      </c>
      <c r="K3281" s="39">
        <f t="shared" si="570"/>
        <v>0</v>
      </c>
      <c r="L3281" s="6">
        <f t="shared" si="565"/>
        <v>-35.4094516012551</v>
      </c>
      <c r="M3281" s="60">
        <f t="shared" si="571"/>
        <v>9.8244692596520578E-2</v>
      </c>
      <c r="N3281" s="61">
        <f t="shared" si="566"/>
        <v>1.3982446925965204</v>
      </c>
    </row>
    <row r="3282" spans="1:14">
      <c r="A3282" s="46">
        <v>39796</v>
      </c>
      <c r="B3282" s="47">
        <v>0</v>
      </c>
      <c r="C3282" s="48">
        <v>2.2008807607875823E-3</v>
      </c>
      <c r="D3282" s="40">
        <f t="shared" si="567"/>
        <v>1.4964742200164578</v>
      </c>
      <c r="E3282" s="5">
        <f t="shared" si="568"/>
        <v>14929.484400329155</v>
      </c>
      <c r="F3282" s="9">
        <f t="shared" si="561"/>
        <v>0</v>
      </c>
      <c r="G3282" s="5">
        <f t="shared" si="569"/>
        <v>0</v>
      </c>
      <c r="H3282" s="35">
        <f t="shared" si="562"/>
        <v>44.017615215751647</v>
      </c>
      <c r="I3282" s="5">
        <f t="shared" si="563"/>
        <v>0</v>
      </c>
      <c r="J3282" s="39">
        <f t="shared" si="564"/>
        <v>0</v>
      </c>
      <c r="K3282" s="39">
        <f t="shared" si="570"/>
        <v>0</v>
      </c>
      <c r="L3282" s="6">
        <f t="shared" si="565"/>
        <v>-44.017615215751647</v>
      </c>
      <c r="M3282" s="60">
        <f t="shared" si="571"/>
        <v>9.647422001645789E-2</v>
      </c>
      <c r="N3282" s="61">
        <f t="shared" si="566"/>
        <v>1.3964742200164577</v>
      </c>
    </row>
    <row r="3283" spans="1:14">
      <c r="A3283" s="46">
        <v>39797</v>
      </c>
      <c r="B3283" s="47">
        <v>0</v>
      </c>
      <c r="C3283" s="48">
        <v>2.2748770964266612E-3</v>
      </c>
      <c r="D3283" s="40">
        <f t="shared" si="567"/>
        <v>1.4942733392556702</v>
      </c>
      <c r="E3283" s="5">
        <f t="shared" si="568"/>
        <v>14885.466785113404</v>
      </c>
      <c r="F3283" s="9">
        <f t="shared" si="561"/>
        <v>0</v>
      </c>
      <c r="G3283" s="5">
        <f t="shared" si="569"/>
        <v>0</v>
      </c>
      <c r="H3283" s="35">
        <f t="shared" si="562"/>
        <v>45.497541928533224</v>
      </c>
      <c r="I3283" s="5">
        <f t="shared" si="563"/>
        <v>0</v>
      </c>
      <c r="J3283" s="39">
        <f t="shared" si="564"/>
        <v>0</v>
      </c>
      <c r="K3283" s="39">
        <f t="shared" si="570"/>
        <v>0</v>
      </c>
      <c r="L3283" s="6">
        <f t="shared" si="565"/>
        <v>-45.497541928533224</v>
      </c>
      <c r="M3283" s="60">
        <f t="shared" si="571"/>
        <v>9.4273339255670274E-2</v>
      </c>
      <c r="N3283" s="61">
        <f t="shared" si="566"/>
        <v>1.3942733392556701</v>
      </c>
    </row>
    <row r="3284" spans="1:14">
      <c r="A3284" s="46">
        <v>39798</v>
      </c>
      <c r="B3284" s="47">
        <v>0</v>
      </c>
      <c r="C3284" s="48">
        <v>2.3697233510149305E-3</v>
      </c>
      <c r="D3284" s="40">
        <f t="shared" si="567"/>
        <v>1.4919984621592435</v>
      </c>
      <c r="E3284" s="5">
        <f t="shared" si="568"/>
        <v>14839.969243184871</v>
      </c>
      <c r="F3284" s="9">
        <f t="shared" si="561"/>
        <v>0</v>
      </c>
      <c r="G3284" s="5">
        <f t="shared" si="569"/>
        <v>0</v>
      </c>
      <c r="H3284" s="35">
        <f t="shared" si="562"/>
        <v>47.394467020298606</v>
      </c>
      <c r="I3284" s="5">
        <f t="shared" si="563"/>
        <v>0</v>
      </c>
      <c r="J3284" s="39">
        <f t="shared" si="564"/>
        <v>0</v>
      </c>
      <c r="K3284" s="39">
        <f t="shared" si="570"/>
        <v>0</v>
      </c>
      <c r="L3284" s="6">
        <f t="shared" si="565"/>
        <v>-47.394467020298606</v>
      </c>
      <c r="M3284" s="60">
        <f t="shared" si="571"/>
        <v>9.1998462159243566E-2</v>
      </c>
      <c r="N3284" s="61">
        <f t="shared" si="566"/>
        <v>1.3919984621592434</v>
      </c>
    </row>
    <row r="3285" spans="1:14">
      <c r="A3285" s="46">
        <v>39799</v>
      </c>
      <c r="B3285" s="47">
        <v>0</v>
      </c>
      <c r="C3285" s="48">
        <v>2.4573969457046146E-3</v>
      </c>
      <c r="D3285" s="40">
        <f t="shared" si="567"/>
        <v>1.4896287388082285</v>
      </c>
      <c r="E3285" s="5">
        <f t="shared" si="568"/>
        <v>14792.574776164573</v>
      </c>
      <c r="F3285" s="9">
        <f t="shared" si="561"/>
        <v>0</v>
      </c>
      <c r="G3285" s="5">
        <f t="shared" si="569"/>
        <v>0</v>
      </c>
      <c r="H3285" s="35">
        <f t="shared" si="562"/>
        <v>49.147938914092293</v>
      </c>
      <c r="I3285" s="5">
        <f t="shared" si="563"/>
        <v>0</v>
      </c>
      <c r="J3285" s="39">
        <f t="shared" si="564"/>
        <v>0</v>
      </c>
      <c r="K3285" s="39">
        <f t="shared" si="570"/>
        <v>0</v>
      </c>
      <c r="L3285" s="6">
        <f t="shared" si="565"/>
        <v>-49.147938914092293</v>
      </c>
      <c r="M3285" s="60">
        <f t="shared" si="571"/>
        <v>8.9628738808228636E-2</v>
      </c>
      <c r="N3285" s="61">
        <f t="shared" si="566"/>
        <v>1.3896287388082285</v>
      </c>
    </row>
    <row r="3286" spans="1:14">
      <c r="A3286" s="46">
        <v>39800</v>
      </c>
      <c r="B3286" s="47">
        <v>0</v>
      </c>
      <c r="C3286" s="48">
        <v>2.6095369683019325E-3</v>
      </c>
      <c r="D3286" s="40">
        <f t="shared" si="567"/>
        <v>1.4871713418625241</v>
      </c>
      <c r="E3286" s="5">
        <f t="shared" si="568"/>
        <v>14743.426837250479</v>
      </c>
      <c r="F3286" s="9">
        <f t="shared" si="561"/>
        <v>0</v>
      </c>
      <c r="G3286" s="5">
        <f t="shared" si="569"/>
        <v>0</v>
      </c>
      <c r="H3286" s="35">
        <f t="shared" si="562"/>
        <v>52.190739366038649</v>
      </c>
      <c r="I3286" s="5">
        <f t="shared" si="563"/>
        <v>0</v>
      </c>
      <c r="J3286" s="39">
        <f t="shared" si="564"/>
        <v>0</v>
      </c>
      <c r="K3286" s="39">
        <f t="shared" si="570"/>
        <v>0</v>
      </c>
      <c r="L3286" s="6">
        <f t="shared" si="565"/>
        <v>-52.190739366038649</v>
      </c>
      <c r="M3286" s="60">
        <f t="shared" si="571"/>
        <v>8.7171341862524176E-2</v>
      </c>
      <c r="N3286" s="61">
        <f t="shared" si="566"/>
        <v>1.387171341862524</v>
      </c>
    </row>
    <row r="3287" spans="1:14">
      <c r="A3287" s="46">
        <v>39801</v>
      </c>
      <c r="B3287" s="47">
        <v>0</v>
      </c>
      <c r="C3287" s="48">
        <v>2.4464171953779211E-3</v>
      </c>
      <c r="D3287" s="40">
        <f t="shared" si="567"/>
        <v>1.484561804894222</v>
      </c>
      <c r="E3287" s="5">
        <f t="shared" si="568"/>
        <v>14691.236097884441</v>
      </c>
      <c r="F3287" s="9">
        <f t="shared" si="561"/>
        <v>0</v>
      </c>
      <c r="G3287" s="5">
        <f t="shared" si="569"/>
        <v>0</v>
      </c>
      <c r="H3287" s="35">
        <f t="shared" si="562"/>
        <v>48.928343907558421</v>
      </c>
      <c r="I3287" s="5">
        <f t="shared" si="563"/>
        <v>0</v>
      </c>
      <c r="J3287" s="39">
        <f t="shared" si="564"/>
        <v>0</v>
      </c>
      <c r="K3287" s="39">
        <f t="shared" si="570"/>
        <v>0</v>
      </c>
      <c r="L3287" s="6">
        <f t="shared" si="565"/>
        <v>-48.928343907558421</v>
      </c>
      <c r="M3287" s="60">
        <f t="shared" si="571"/>
        <v>8.4561804894222048E-2</v>
      </c>
      <c r="N3287" s="61">
        <f t="shared" si="566"/>
        <v>1.3845618048942219</v>
      </c>
    </row>
    <row r="3288" spans="1:14">
      <c r="A3288" s="46">
        <v>39802</v>
      </c>
      <c r="B3288" s="47">
        <v>0</v>
      </c>
      <c r="C3288" s="48">
        <v>2.3587569091288942E-3</v>
      </c>
      <c r="D3288" s="40">
        <f t="shared" si="567"/>
        <v>1.482115387698844</v>
      </c>
      <c r="E3288" s="5">
        <f t="shared" si="568"/>
        <v>14642.307753976882</v>
      </c>
      <c r="F3288" s="9">
        <f t="shared" si="561"/>
        <v>0</v>
      </c>
      <c r="G3288" s="5">
        <f t="shared" si="569"/>
        <v>0</v>
      </c>
      <c r="H3288" s="35">
        <f t="shared" si="562"/>
        <v>47.175138182577882</v>
      </c>
      <c r="I3288" s="5">
        <f t="shared" si="563"/>
        <v>0</v>
      </c>
      <c r="J3288" s="39">
        <f t="shared" si="564"/>
        <v>0</v>
      </c>
      <c r="K3288" s="39">
        <f t="shared" si="570"/>
        <v>0</v>
      </c>
      <c r="L3288" s="6">
        <f t="shared" si="565"/>
        <v>-47.175138182577882</v>
      </c>
      <c r="M3288" s="60">
        <f t="shared" si="571"/>
        <v>8.2115387698844078E-2</v>
      </c>
      <c r="N3288" s="61">
        <f t="shared" si="566"/>
        <v>1.3821153876988439</v>
      </c>
    </row>
    <row r="3289" spans="1:14">
      <c r="A3289" s="46">
        <v>39803</v>
      </c>
      <c r="B3289" s="47">
        <v>0</v>
      </c>
      <c r="C3289" s="48">
        <v>2.3340234334153181E-3</v>
      </c>
      <c r="D3289" s="40">
        <f t="shared" si="567"/>
        <v>1.4797566307897152</v>
      </c>
      <c r="E3289" s="5">
        <f t="shared" si="568"/>
        <v>14595.132615794304</v>
      </c>
      <c r="F3289" s="9">
        <f t="shared" si="561"/>
        <v>0</v>
      </c>
      <c r="G3289" s="5">
        <f t="shared" si="569"/>
        <v>0</v>
      </c>
      <c r="H3289" s="35">
        <f t="shared" si="562"/>
        <v>46.680468668306361</v>
      </c>
      <c r="I3289" s="5">
        <f t="shared" si="563"/>
        <v>0</v>
      </c>
      <c r="J3289" s="39">
        <f t="shared" si="564"/>
        <v>0</v>
      </c>
      <c r="K3289" s="39">
        <f t="shared" si="570"/>
        <v>0</v>
      </c>
      <c r="L3289" s="6">
        <f t="shared" si="565"/>
        <v>-46.680468668306361</v>
      </c>
      <c r="M3289" s="60">
        <f t="shared" si="571"/>
        <v>7.9756630789715288E-2</v>
      </c>
      <c r="N3289" s="61">
        <f t="shared" si="566"/>
        <v>1.3797566307897151</v>
      </c>
    </row>
    <row r="3290" spans="1:14">
      <c r="A3290" s="46">
        <v>39804</v>
      </c>
      <c r="B3290" s="47">
        <v>0</v>
      </c>
      <c r="C3290" s="48">
        <v>1.5856929865018319E-3</v>
      </c>
      <c r="D3290" s="40">
        <f t="shared" si="567"/>
        <v>1.4774226073562999</v>
      </c>
      <c r="E3290" s="5">
        <f t="shared" si="568"/>
        <v>14548.452147125998</v>
      </c>
      <c r="F3290" s="9">
        <f t="shared" si="561"/>
        <v>0</v>
      </c>
      <c r="G3290" s="5">
        <f t="shared" si="569"/>
        <v>0</v>
      </c>
      <c r="H3290" s="35">
        <f t="shared" si="562"/>
        <v>31.713859730036638</v>
      </c>
      <c r="I3290" s="5">
        <f t="shared" si="563"/>
        <v>0</v>
      </c>
      <c r="J3290" s="39">
        <f t="shared" si="564"/>
        <v>0</v>
      </c>
      <c r="K3290" s="39">
        <f t="shared" si="570"/>
        <v>0</v>
      </c>
      <c r="L3290" s="6">
        <f t="shared" si="565"/>
        <v>-31.713859730036638</v>
      </c>
      <c r="M3290" s="60">
        <f t="shared" si="571"/>
        <v>7.7422607356300022E-2</v>
      </c>
      <c r="N3290" s="61">
        <f t="shared" si="566"/>
        <v>1.3774226073562998</v>
      </c>
    </row>
    <row r="3291" spans="1:14">
      <c r="A3291" s="46">
        <v>39805</v>
      </c>
      <c r="B3291" s="47">
        <v>0</v>
      </c>
      <c r="C3291" s="48">
        <v>2.3373507786264057E-3</v>
      </c>
      <c r="D3291" s="40">
        <f t="shared" si="567"/>
        <v>1.475836914369798</v>
      </c>
      <c r="E3291" s="5">
        <f t="shared" si="568"/>
        <v>14516.738287395961</v>
      </c>
      <c r="F3291" s="9">
        <f t="shared" si="561"/>
        <v>0</v>
      </c>
      <c r="G3291" s="5">
        <f t="shared" si="569"/>
        <v>0</v>
      </c>
      <c r="H3291" s="35">
        <f t="shared" si="562"/>
        <v>46.747015572528113</v>
      </c>
      <c r="I3291" s="5">
        <f t="shared" si="563"/>
        <v>0</v>
      </c>
      <c r="J3291" s="39">
        <f t="shared" si="564"/>
        <v>0</v>
      </c>
      <c r="K3291" s="39">
        <f t="shared" si="570"/>
        <v>0</v>
      </c>
      <c r="L3291" s="6">
        <f t="shared" si="565"/>
        <v>-46.747015572528113</v>
      </c>
      <c r="M3291" s="60">
        <f t="shared" si="571"/>
        <v>7.5836914369798114E-2</v>
      </c>
      <c r="N3291" s="61">
        <f t="shared" si="566"/>
        <v>1.3758369143697979</v>
      </c>
    </row>
    <row r="3292" spans="1:14">
      <c r="A3292" s="46">
        <v>39806</v>
      </c>
      <c r="B3292" s="47">
        <v>0</v>
      </c>
      <c r="C3292" s="48">
        <v>2.8011172296874276E-3</v>
      </c>
      <c r="D3292" s="40">
        <f t="shared" si="567"/>
        <v>1.4734995635911716</v>
      </c>
      <c r="E3292" s="5">
        <f t="shared" si="568"/>
        <v>14469.991271823434</v>
      </c>
      <c r="F3292" s="9">
        <f t="shared" si="561"/>
        <v>0</v>
      </c>
      <c r="G3292" s="5">
        <f t="shared" si="569"/>
        <v>0</v>
      </c>
      <c r="H3292" s="35">
        <f t="shared" si="562"/>
        <v>56.022344593748549</v>
      </c>
      <c r="I3292" s="5">
        <f t="shared" si="563"/>
        <v>0</v>
      </c>
      <c r="J3292" s="39">
        <f t="shared" si="564"/>
        <v>0</v>
      </c>
      <c r="K3292" s="39">
        <f t="shared" si="570"/>
        <v>0</v>
      </c>
      <c r="L3292" s="6">
        <f t="shared" si="565"/>
        <v>-56.022344593748549</v>
      </c>
      <c r="M3292" s="60">
        <f t="shared" si="571"/>
        <v>7.3499563591171713E-2</v>
      </c>
      <c r="N3292" s="61">
        <f t="shared" si="566"/>
        <v>1.3734995635911715</v>
      </c>
    </row>
    <row r="3293" spans="1:14">
      <c r="A3293" s="46">
        <v>39807</v>
      </c>
      <c r="B3293" s="47">
        <v>0</v>
      </c>
      <c r="C3293" s="48">
        <v>2.3766991246934989E-3</v>
      </c>
      <c r="D3293" s="40">
        <f t="shared" si="567"/>
        <v>1.4706984463614843</v>
      </c>
      <c r="E3293" s="5">
        <f t="shared" si="568"/>
        <v>14413.968927229686</v>
      </c>
      <c r="F3293" s="9">
        <f t="shared" si="561"/>
        <v>0</v>
      </c>
      <c r="G3293" s="5">
        <f t="shared" si="569"/>
        <v>0</v>
      </c>
      <c r="H3293" s="35">
        <f t="shared" si="562"/>
        <v>47.533982493869978</v>
      </c>
      <c r="I3293" s="5">
        <f t="shared" si="563"/>
        <v>0</v>
      </c>
      <c r="J3293" s="39">
        <f t="shared" si="564"/>
        <v>0</v>
      </c>
      <c r="K3293" s="39">
        <f t="shared" si="570"/>
        <v>0</v>
      </c>
      <c r="L3293" s="6">
        <f t="shared" si="565"/>
        <v>-47.533982493869978</v>
      </c>
      <c r="M3293" s="60">
        <f t="shared" si="571"/>
        <v>7.0698446361484368E-2</v>
      </c>
      <c r="N3293" s="61">
        <f t="shared" si="566"/>
        <v>1.3706984463614842</v>
      </c>
    </row>
    <row r="3294" spans="1:14">
      <c r="A3294" s="46">
        <v>39808</v>
      </c>
      <c r="B3294" s="47">
        <v>0</v>
      </c>
      <c r="C3294" s="48">
        <v>2.4949754113429007E-3</v>
      </c>
      <c r="D3294" s="40">
        <f t="shared" si="567"/>
        <v>1.4683217472367909</v>
      </c>
      <c r="E3294" s="5">
        <f t="shared" si="568"/>
        <v>14366.434944735816</v>
      </c>
      <c r="F3294" s="9">
        <f t="shared" si="561"/>
        <v>0</v>
      </c>
      <c r="G3294" s="5">
        <f t="shared" si="569"/>
        <v>0</v>
      </c>
      <c r="H3294" s="35">
        <f t="shared" si="562"/>
        <v>49.899508226858011</v>
      </c>
      <c r="I3294" s="5">
        <f t="shared" si="563"/>
        <v>0</v>
      </c>
      <c r="J3294" s="39">
        <f t="shared" si="564"/>
        <v>0</v>
      </c>
      <c r="K3294" s="39">
        <f t="shared" si="570"/>
        <v>0</v>
      </c>
      <c r="L3294" s="6">
        <f t="shared" si="565"/>
        <v>-49.899508226858011</v>
      </c>
      <c r="M3294" s="60">
        <f t="shared" si="571"/>
        <v>6.8321747236790964E-2</v>
      </c>
      <c r="N3294" s="61">
        <f t="shared" si="566"/>
        <v>1.3683217472367908</v>
      </c>
    </row>
    <row r="3295" spans="1:14">
      <c r="A3295" s="46">
        <v>39809</v>
      </c>
      <c r="B3295" s="47">
        <v>0</v>
      </c>
      <c r="C3295" s="48">
        <v>2.1966792350015425E-3</v>
      </c>
      <c r="D3295" s="40">
        <f t="shared" si="567"/>
        <v>1.4658267718254478</v>
      </c>
      <c r="E3295" s="5">
        <f t="shared" si="568"/>
        <v>14316.535436508959</v>
      </c>
      <c r="F3295" s="9">
        <f t="shared" si="561"/>
        <v>0</v>
      </c>
      <c r="G3295" s="5">
        <f t="shared" si="569"/>
        <v>0</v>
      </c>
      <c r="H3295" s="35">
        <f t="shared" si="562"/>
        <v>43.933584700030849</v>
      </c>
      <c r="I3295" s="5">
        <f t="shared" si="563"/>
        <v>0</v>
      </c>
      <c r="J3295" s="39">
        <f t="shared" si="564"/>
        <v>0</v>
      </c>
      <c r="K3295" s="39">
        <f t="shared" si="570"/>
        <v>0</v>
      </c>
      <c r="L3295" s="6">
        <f t="shared" si="565"/>
        <v>-43.933584700030849</v>
      </c>
      <c r="M3295" s="60">
        <f t="shared" si="571"/>
        <v>6.5826771825447938E-2</v>
      </c>
      <c r="N3295" s="61">
        <f t="shared" si="566"/>
        <v>1.3658267718254478</v>
      </c>
    </row>
    <row r="3296" spans="1:14">
      <c r="A3296" s="46">
        <v>39810</v>
      </c>
      <c r="B3296" s="47">
        <v>0</v>
      </c>
      <c r="C3296" s="48">
        <v>2.5880627333598801E-3</v>
      </c>
      <c r="D3296" s="40">
        <f t="shared" si="567"/>
        <v>1.4636300925904462</v>
      </c>
      <c r="E3296" s="5">
        <f t="shared" si="568"/>
        <v>14272.601851808928</v>
      </c>
      <c r="F3296" s="9">
        <f t="shared" si="561"/>
        <v>0</v>
      </c>
      <c r="G3296" s="5">
        <f t="shared" si="569"/>
        <v>0</v>
      </c>
      <c r="H3296" s="35">
        <f t="shared" si="562"/>
        <v>51.761254667197605</v>
      </c>
      <c r="I3296" s="5">
        <f t="shared" si="563"/>
        <v>0</v>
      </c>
      <c r="J3296" s="39">
        <f t="shared" si="564"/>
        <v>0</v>
      </c>
      <c r="K3296" s="39">
        <f t="shared" si="570"/>
        <v>0</v>
      </c>
      <c r="L3296" s="6">
        <f t="shared" si="565"/>
        <v>-51.761254667197605</v>
      </c>
      <c r="M3296" s="60">
        <f t="shared" si="571"/>
        <v>6.3630092590446274E-2</v>
      </c>
      <c r="N3296" s="61">
        <f t="shared" si="566"/>
        <v>1.3636300925904461</v>
      </c>
    </row>
    <row r="3297" spans="1:14">
      <c r="A3297" s="46">
        <v>39811</v>
      </c>
      <c r="B3297" s="47">
        <v>0</v>
      </c>
      <c r="C3297" s="48">
        <v>2.502735738774632E-3</v>
      </c>
      <c r="D3297" s="40">
        <f t="shared" si="567"/>
        <v>1.4610420298570865</v>
      </c>
      <c r="E3297" s="5">
        <f t="shared" si="568"/>
        <v>14220.840597141731</v>
      </c>
      <c r="F3297" s="9">
        <f t="shared" si="561"/>
        <v>0</v>
      </c>
      <c r="G3297" s="5">
        <f t="shared" si="569"/>
        <v>0</v>
      </c>
      <c r="H3297" s="35">
        <f t="shared" si="562"/>
        <v>50.054714775492641</v>
      </c>
      <c r="I3297" s="5">
        <f t="shared" si="563"/>
        <v>0</v>
      </c>
      <c r="J3297" s="39">
        <f t="shared" si="564"/>
        <v>0</v>
      </c>
      <c r="K3297" s="39">
        <f t="shared" si="570"/>
        <v>0</v>
      </c>
      <c r="L3297" s="6">
        <f t="shared" si="565"/>
        <v>-50.054714775492641</v>
      </c>
      <c r="M3297" s="60">
        <f t="shared" si="571"/>
        <v>6.1042029857086622E-2</v>
      </c>
      <c r="N3297" s="61">
        <f t="shared" si="566"/>
        <v>1.3610420298570864</v>
      </c>
    </row>
    <row r="3298" spans="1:14">
      <c r="A3298" s="46">
        <v>39812</v>
      </c>
      <c r="B3298" s="47">
        <v>0</v>
      </c>
      <c r="C3298" s="48">
        <v>2.4454837321931729E-3</v>
      </c>
      <c r="D3298" s="40">
        <f t="shared" si="567"/>
        <v>1.458539294118312</v>
      </c>
      <c r="E3298" s="5">
        <f t="shared" si="568"/>
        <v>14170.785882366237</v>
      </c>
      <c r="F3298" s="9">
        <f t="shared" si="561"/>
        <v>0</v>
      </c>
      <c r="G3298" s="5">
        <f t="shared" si="569"/>
        <v>0</v>
      </c>
      <c r="H3298" s="35">
        <f t="shared" si="562"/>
        <v>48.909674643863461</v>
      </c>
      <c r="I3298" s="5">
        <f t="shared" si="563"/>
        <v>0</v>
      </c>
      <c r="J3298" s="39">
        <f t="shared" si="564"/>
        <v>0</v>
      </c>
      <c r="K3298" s="39">
        <f t="shared" si="570"/>
        <v>0</v>
      </c>
      <c r="L3298" s="6">
        <f t="shared" si="565"/>
        <v>-48.909674643863461</v>
      </c>
      <c r="M3298" s="60">
        <f t="shared" si="571"/>
        <v>5.8539294118312046E-2</v>
      </c>
      <c r="N3298" s="61">
        <f t="shared" si="566"/>
        <v>1.3585392941183119</v>
      </c>
    </row>
    <row r="3299" spans="1:14">
      <c r="A3299" s="46">
        <v>39813</v>
      </c>
      <c r="B3299" s="47">
        <v>0</v>
      </c>
      <c r="C3299" s="48">
        <v>2.3856743387145689E-3</v>
      </c>
      <c r="D3299" s="40">
        <f t="shared" si="567"/>
        <v>1.4560938103861187</v>
      </c>
      <c r="E3299" s="5">
        <f t="shared" si="568"/>
        <v>14121.876207722375</v>
      </c>
      <c r="F3299" s="9">
        <f t="shared" si="561"/>
        <v>0</v>
      </c>
      <c r="G3299" s="5">
        <f t="shared" si="569"/>
        <v>0</v>
      </c>
      <c r="H3299" s="35">
        <f t="shared" si="562"/>
        <v>47.713486774291376</v>
      </c>
      <c r="I3299" s="5">
        <f t="shared" si="563"/>
        <v>0</v>
      </c>
      <c r="J3299" s="39">
        <f t="shared" si="564"/>
        <v>0</v>
      </c>
      <c r="K3299" s="39">
        <f t="shared" si="570"/>
        <v>0</v>
      </c>
      <c r="L3299" s="6">
        <f t="shared" si="565"/>
        <v>-47.713486774291376</v>
      </c>
      <c r="M3299" s="60">
        <f t="shared" si="571"/>
        <v>5.6093810386118825E-2</v>
      </c>
      <c r="N3299" s="61">
        <f t="shared" si="566"/>
        <v>1.3560938103861186</v>
      </c>
    </row>
    <row r="3300" spans="1:14">
      <c r="A3300" s="46">
        <v>39814</v>
      </c>
      <c r="B3300" s="47">
        <v>0</v>
      </c>
      <c r="C3300" s="48">
        <v>1.8181612631827432E-3</v>
      </c>
      <c r="D3300" s="40">
        <f t="shared" si="567"/>
        <v>1.4537081360474042</v>
      </c>
      <c r="E3300" s="5">
        <f t="shared" si="568"/>
        <v>14074.162720948083</v>
      </c>
      <c r="F3300" s="9">
        <f t="shared" si="561"/>
        <v>0</v>
      </c>
      <c r="G3300" s="5">
        <f t="shared" si="569"/>
        <v>0</v>
      </c>
      <c r="H3300" s="35">
        <f t="shared" si="562"/>
        <v>36.363225263654861</v>
      </c>
      <c r="I3300" s="5">
        <f t="shared" si="563"/>
        <v>0</v>
      </c>
      <c r="J3300" s="39">
        <f t="shared" si="564"/>
        <v>0</v>
      </c>
      <c r="K3300" s="39">
        <f t="shared" si="570"/>
        <v>0</v>
      </c>
      <c r="L3300" s="6">
        <f t="shared" si="565"/>
        <v>-36.363225263654861</v>
      </c>
      <c r="M3300" s="60">
        <f t="shared" si="571"/>
        <v>5.370813604740432E-2</v>
      </c>
      <c r="N3300" s="61">
        <f t="shared" si="566"/>
        <v>1.3537081360474041</v>
      </c>
    </row>
    <row r="3301" spans="1:14">
      <c r="A3301" s="46">
        <v>39815</v>
      </c>
      <c r="B3301" s="47">
        <v>0</v>
      </c>
      <c r="C3301" s="48">
        <v>2.686786093323984E-3</v>
      </c>
      <c r="D3301" s="40">
        <f t="shared" si="567"/>
        <v>1.4518899747842213</v>
      </c>
      <c r="E3301" s="5">
        <f t="shared" si="568"/>
        <v>14037.799495684429</v>
      </c>
      <c r="F3301" s="9">
        <f t="shared" si="561"/>
        <v>0</v>
      </c>
      <c r="G3301" s="5">
        <f t="shared" si="569"/>
        <v>0</v>
      </c>
      <c r="H3301" s="35">
        <f t="shared" si="562"/>
        <v>53.735721866479679</v>
      </c>
      <c r="I3301" s="5">
        <f t="shared" si="563"/>
        <v>0</v>
      </c>
      <c r="J3301" s="39">
        <f t="shared" si="564"/>
        <v>0</v>
      </c>
      <c r="K3301" s="39">
        <f t="shared" si="570"/>
        <v>0</v>
      </c>
      <c r="L3301" s="6">
        <f t="shared" si="565"/>
        <v>-53.735721866479679</v>
      </c>
      <c r="M3301" s="60">
        <f t="shared" si="571"/>
        <v>5.1889974784221415E-2</v>
      </c>
      <c r="N3301" s="61">
        <f t="shared" si="566"/>
        <v>1.3518899747842212</v>
      </c>
    </row>
    <row r="3302" spans="1:14">
      <c r="A3302" s="46">
        <v>39816</v>
      </c>
      <c r="B3302" s="47">
        <v>0</v>
      </c>
      <c r="C3302" s="48">
        <v>2.3188842133726978E-3</v>
      </c>
      <c r="D3302" s="40">
        <f t="shared" si="567"/>
        <v>1.4492031886908976</v>
      </c>
      <c r="E3302" s="5">
        <f t="shared" si="568"/>
        <v>13984.063773817948</v>
      </c>
      <c r="F3302" s="9">
        <f t="shared" si="561"/>
        <v>0</v>
      </c>
      <c r="G3302" s="5">
        <f t="shared" si="569"/>
        <v>0</v>
      </c>
      <c r="H3302" s="35">
        <f t="shared" si="562"/>
        <v>46.377684267453958</v>
      </c>
      <c r="I3302" s="5">
        <f t="shared" si="563"/>
        <v>0</v>
      </c>
      <c r="J3302" s="39">
        <f t="shared" si="564"/>
        <v>0</v>
      </c>
      <c r="K3302" s="39">
        <f t="shared" si="570"/>
        <v>0</v>
      </c>
      <c r="L3302" s="6">
        <f t="shared" si="565"/>
        <v>-46.377684267453958</v>
      </c>
      <c r="M3302" s="60">
        <f t="shared" si="571"/>
        <v>4.9203188690897681E-2</v>
      </c>
      <c r="N3302" s="61">
        <f t="shared" si="566"/>
        <v>1.3492031886908975</v>
      </c>
    </row>
    <row r="3303" spans="1:14">
      <c r="A3303" s="46">
        <v>39817</v>
      </c>
      <c r="B3303" s="47">
        <v>0</v>
      </c>
      <c r="C3303" s="48">
        <v>2.5512100174125908E-3</v>
      </c>
      <c r="D3303" s="40">
        <f t="shared" si="567"/>
        <v>1.4468843044775248</v>
      </c>
      <c r="E3303" s="5">
        <f t="shared" si="568"/>
        <v>13937.686089550494</v>
      </c>
      <c r="F3303" s="9">
        <f t="shared" si="561"/>
        <v>0</v>
      </c>
      <c r="G3303" s="5">
        <f t="shared" si="569"/>
        <v>0</v>
      </c>
      <c r="H3303" s="35">
        <f t="shared" si="562"/>
        <v>51.024200348251817</v>
      </c>
      <c r="I3303" s="5">
        <f t="shared" si="563"/>
        <v>0</v>
      </c>
      <c r="J3303" s="39">
        <f t="shared" si="564"/>
        <v>0</v>
      </c>
      <c r="K3303" s="39">
        <f t="shared" si="570"/>
        <v>0</v>
      </c>
      <c r="L3303" s="6">
        <f t="shared" si="565"/>
        <v>-51.024200348251817</v>
      </c>
      <c r="M3303" s="60">
        <f t="shared" si="571"/>
        <v>4.6884304477524896E-2</v>
      </c>
      <c r="N3303" s="61">
        <f t="shared" si="566"/>
        <v>1.3468843044775247</v>
      </c>
    </row>
    <row r="3304" spans="1:14">
      <c r="A3304" s="46">
        <v>39818</v>
      </c>
      <c r="B3304" s="47">
        <v>0</v>
      </c>
      <c r="C3304" s="48">
        <v>2.8079003511218615E-3</v>
      </c>
      <c r="D3304" s="40">
        <f t="shared" si="567"/>
        <v>1.444333094460112</v>
      </c>
      <c r="E3304" s="5">
        <f t="shared" si="568"/>
        <v>13886.661889202242</v>
      </c>
      <c r="F3304" s="9">
        <f t="shared" si="561"/>
        <v>0</v>
      </c>
      <c r="G3304" s="5">
        <f t="shared" si="569"/>
        <v>0</v>
      </c>
      <c r="H3304" s="35">
        <f t="shared" si="562"/>
        <v>56.158007022437232</v>
      </c>
      <c r="I3304" s="5">
        <f t="shared" si="563"/>
        <v>0</v>
      </c>
      <c r="J3304" s="39">
        <f t="shared" si="564"/>
        <v>0</v>
      </c>
      <c r="K3304" s="39">
        <f t="shared" si="570"/>
        <v>0</v>
      </c>
      <c r="L3304" s="6">
        <f t="shared" si="565"/>
        <v>-56.158007022437232</v>
      </c>
      <c r="M3304" s="60">
        <f t="shared" si="571"/>
        <v>4.4333094460112132E-2</v>
      </c>
      <c r="N3304" s="61">
        <f t="shared" si="566"/>
        <v>1.344333094460112</v>
      </c>
    </row>
    <row r="3305" spans="1:14">
      <c r="A3305" s="46">
        <v>39819</v>
      </c>
      <c r="B3305" s="47">
        <v>0</v>
      </c>
      <c r="C3305" s="48">
        <v>2.2899886088900644E-3</v>
      </c>
      <c r="D3305" s="40">
        <f t="shared" si="567"/>
        <v>1.4415251941089902</v>
      </c>
      <c r="E3305" s="5">
        <f t="shared" si="568"/>
        <v>13830.503882179804</v>
      </c>
      <c r="F3305" s="9">
        <f t="shared" si="561"/>
        <v>0</v>
      </c>
      <c r="G3305" s="5">
        <f t="shared" si="569"/>
        <v>0</v>
      </c>
      <c r="H3305" s="35">
        <f t="shared" si="562"/>
        <v>45.799772177801287</v>
      </c>
      <c r="I3305" s="5">
        <f t="shared" si="563"/>
        <v>0</v>
      </c>
      <c r="J3305" s="39">
        <f t="shared" si="564"/>
        <v>0</v>
      </c>
      <c r="K3305" s="39">
        <f t="shared" si="570"/>
        <v>0</v>
      </c>
      <c r="L3305" s="6">
        <f t="shared" si="565"/>
        <v>-45.799772177801287</v>
      </c>
      <c r="M3305" s="60">
        <f t="shared" si="571"/>
        <v>4.1525194108990249E-2</v>
      </c>
      <c r="N3305" s="61">
        <f t="shared" si="566"/>
        <v>1.3415251941089901</v>
      </c>
    </row>
    <row r="3306" spans="1:14">
      <c r="A3306" s="46">
        <v>39820</v>
      </c>
      <c r="B3306" s="47">
        <v>2.032E-3</v>
      </c>
      <c r="C3306" s="48">
        <v>2.6845782050222474E-3</v>
      </c>
      <c r="D3306" s="40">
        <f t="shared" si="567"/>
        <v>1.4392352055001001</v>
      </c>
      <c r="E3306" s="5">
        <f t="shared" si="568"/>
        <v>13784.704110002003</v>
      </c>
      <c r="F3306" s="9">
        <f t="shared" si="561"/>
        <v>40.64</v>
      </c>
      <c r="G3306" s="5">
        <f t="shared" si="569"/>
        <v>134.11199999999999</v>
      </c>
      <c r="H3306" s="35">
        <f t="shared" si="562"/>
        <v>53.69156410044495</v>
      </c>
      <c r="I3306" s="5">
        <f t="shared" si="563"/>
        <v>0</v>
      </c>
      <c r="J3306" s="39">
        <f t="shared" si="564"/>
        <v>0</v>
      </c>
      <c r="K3306" s="39">
        <f t="shared" si="570"/>
        <v>0</v>
      </c>
      <c r="L3306" s="6">
        <f t="shared" si="565"/>
        <v>121.06043589955506</v>
      </c>
      <c r="M3306" s="60">
        <f t="shared" si="571"/>
        <v>3.9235205500100179E-2</v>
      </c>
      <c r="N3306" s="61">
        <f t="shared" si="566"/>
        <v>1.3392352055001</v>
      </c>
    </row>
    <row r="3307" spans="1:14">
      <c r="A3307" s="46">
        <v>39821</v>
      </c>
      <c r="B3307" s="47">
        <v>0</v>
      </c>
      <c r="C3307" s="48">
        <v>2.6081467984266186E-3</v>
      </c>
      <c r="D3307" s="40">
        <f t="shared" si="567"/>
        <v>1.445288227295078</v>
      </c>
      <c r="E3307" s="5">
        <f t="shared" si="568"/>
        <v>13905.764545901558</v>
      </c>
      <c r="F3307" s="9">
        <f t="shared" si="561"/>
        <v>0</v>
      </c>
      <c r="G3307" s="5">
        <f t="shared" si="569"/>
        <v>0</v>
      </c>
      <c r="H3307" s="35">
        <f t="shared" si="562"/>
        <v>52.162935968532373</v>
      </c>
      <c r="I3307" s="5">
        <f t="shared" si="563"/>
        <v>0</v>
      </c>
      <c r="J3307" s="39">
        <f t="shared" si="564"/>
        <v>0</v>
      </c>
      <c r="K3307" s="39">
        <f t="shared" si="570"/>
        <v>0</v>
      </c>
      <c r="L3307" s="6">
        <f t="shared" si="565"/>
        <v>-52.162935968532373</v>
      </c>
      <c r="M3307" s="60">
        <f t="shared" si="571"/>
        <v>4.5288227295078087E-2</v>
      </c>
      <c r="N3307" s="61">
        <f t="shared" si="566"/>
        <v>1.3452882272950779</v>
      </c>
    </row>
    <row r="3308" spans="1:14">
      <c r="A3308" s="46">
        <v>39822</v>
      </c>
      <c r="B3308" s="47">
        <v>0</v>
      </c>
      <c r="C3308" s="48">
        <v>2.3083841394507714E-3</v>
      </c>
      <c r="D3308" s="40">
        <f t="shared" si="567"/>
        <v>1.4426800804966513</v>
      </c>
      <c r="E3308" s="5">
        <f t="shared" si="568"/>
        <v>13853.601609933026</v>
      </c>
      <c r="F3308" s="9">
        <f t="shared" si="561"/>
        <v>0</v>
      </c>
      <c r="G3308" s="5">
        <f t="shared" si="569"/>
        <v>0</v>
      </c>
      <c r="H3308" s="35">
        <f t="shared" si="562"/>
        <v>46.16768278901543</v>
      </c>
      <c r="I3308" s="5">
        <f t="shared" si="563"/>
        <v>0</v>
      </c>
      <c r="J3308" s="39">
        <f t="shared" si="564"/>
        <v>0</v>
      </c>
      <c r="K3308" s="39">
        <f t="shared" si="570"/>
        <v>0</v>
      </c>
      <c r="L3308" s="6">
        <f t="shared" si="565"/>
        <v>-46.16768278901543</v>
      </c>
      <c r="M3308" s="60">
        <f t="shared" si="571"/>
        <v>4.2680080496651396E-2</v>
      </c>
      <c r="N3308" s="61">
        <f t="shared" si="566"/>
        <v>1.3426800804966512</v>
      </c>
    </row>
    <row r="3309" spans="1:14">
      <c r="A3309" s="46">
        <v>39823</v>
      </c>
      <c r="B3309" s="47">
        <v>0</v>
      </c>
      <c r="C3309" s="48">
        <v>2.913815492492046E-3</v>
      </c>
      <c r="D3309" s="40">
        <f t="shared" si="567"/>
        <v>1.4403716963572006</v>
      </c>
      <c r="E3309" s="5">
        <f t="shared" si="568"/>
        <v>13807.433927144011</v>
      </c>
      <c r="F3309" s="9">
        <f t="shared" si="561"/>
        <v>0</v>
      </c>
      <c r="G3309" s="5">
        <f t="shared" si="569"/>
        <v>0</v>
      </c>
      <c r="H3309" s="35">
        <f t="shared" si="562"/>
        <v>58.276309849840921</v>
      </c>
      <c r="I3309" s="5">
        <f t="shared" si="563"/>
        <v>0</v>
      </c>
      <c r="J3309" s="39">
        <f t="shared" si="564"/>
        <v>0</v>
      </c>
      <c r="K3309" s="39">
        <f t="shared" si="570"/>
        <v>0</v>
      </c>
      <c r="L3309" s="6">
        <f t="shared" si="565"/>
        <v>-58.276309849840921</v>
      </c>
      <c r="M3309" s="60">
        <f t="shared" si="571"/>
        <v>4.0371696357200726E-2</v>
      </c>
      <c r="N3309" s="61">
        <f t="shared" si="566"/>
        <v>1.3403716963572005</v>
      </c>
    </row>
    <row r="3310" spans="1:14">
      <c r="A3310" s="46">
        <v>39824</v>
      </c>
      <c r="B3310" s="47">
        <v>1.016E-3</v>
      </c>
      <c r="C3310" s="48">
        <v>2.1172402979676313E-3</v>
      </c>
      <c r="D3310" s="40">
        <f t="shared" si="567"/>
        <v>1.4374578808647085</v>
      </c>
      <c r="E3310" s="5">
        <f t="shared" si="568"/>
        <v>13749.15761729417</v>
      </c>
      <c r="F3310" s="9">
        <f t="shared" si="561"/>
        <v>20.32</v>
      </c>
      <c r="G3310" s="5">
        <f t="shared" si="569"/>
        <v>67.055999999999997</v>
      </c>
      <c r="H3310" s="35">
        <f t="shared" si="562"/>
        <v>42.344805959352627</v>
      </c>
      <c r="I3310" s="5">
        <f t="shared" si="563"/>
        <v>0</v>
      </c>
      <c r="J3310" s="39">
        <f t="shared" si="564"/>
        <v>0</v>
      </c>
      <c r="K3310" s="39">
        <f t="shared" si="570"/>
        <v>0</v>
      </c>
      <c r="L3310" s="6">
        <f t="shared" si="565"/>
        <v>45.031194040647378</v>
      </c>
      <c r="M3310" s="60">
        <f t="shared" si="571"/>
        <v>3.7457880864708581E-2</v>
      </c>
      <c r="N3310" s="61">
        <f t="shared" si="566"/>
        <v>1.3374578808647084</v>
      </c>
    </row>
    <row r="3311" spans="1:14">
      <c r="A3311" s="46">
        <v>39825</v>
      </c>
      <c r="B3311" s="47">
        <v>1.2700000000000001E-3</v>
      </c>
      <c r="C3311" s="48">
        <v>1.3882100130408787E-3</v>
      </c>
      <c r="D3311" s="40">
        <f t="shared" si="567"/>
        <v>1.439709440566741</v>
      </c>
      <c r="E3311" s="5">
        <f t="shared" si="568"/>
        <v>13794.188811334818</v>
      </c>
      <c r="F3311" s="9">
        <f t="shared" si="561"/>
        <v>25.400000000000002</v>
      </c>
      <c r="G3311" s="5">
        <f t="shared" si="569"/>
        <v>83.820000000000007</v>
      </c>
      <c r="H3311" s="35">
        <f t="shared" si="562"/>
        <v>27.764200260817574</v>
      </c>
      <c r="I3311" s="5">
        <f t="shared" si="563"/>
        <v>0</v>
      </c>
      <c r="J3311" s="39">
        <f t="shared" si="564"/>
        <v>0</v>
      </c>
      <c r="K3311" s="39">
        <f t="shared" si="570"/>
        <v>0</v>
      </c>
      <c r="L3311" s="6">
        <f t="shared" si="565"/>
        <v>81.455799739182439</v>
      </c>
      <c r="M3311" s="60">
        <f t="shared" si="571"/>
        <v>3.9709440566741083E-2</v>
      </c>
      <c r="N3311" s="61">
        <f t="shared" si="566"/>
        <v>1.3397094405667409</v>
      </c>
    </row>
    <row r="3312" spans="1:14">
      <c r="A3312" s="46">
        <v>39826</v>
      </c>
      <c r="B3312" s="47">
        <v>2.6162000000000001E-2</v>
      </c>
      <c r="C3312" s="48">
        <v>1.3824800384379954E-3</v>
      </c>
      <c r="D3312" s="40">
        <f t="shared" si="567"/>
        <v>1.4437822305537</v>
      </c>
      <c r="E3312" s="5">
        <f t="shared" si="568"/>
        <v>13875.644611074</v>
      </c>
      <c r="F3312" s="9">
        <f t="shared" si="561"/>
        <v>523.24</v>
      </c>
      <c r="G3312" s="5">
        <f t="shared" si="569"/>
        <v>1726.6919999999998</v>
      </c>
      <c r="H3312" s="35">
        <f t="shared" si="562"/>
        <v>27.649600768759907</v>
      </c>
      <c r="I3312" s="5">
        <f t="shared" si="563"/>
        <v>0</v>
      </c>
      <c r="J3312" s="39">
        <f t="shared" si="564"/>
        <v>0</v>
      </c>
      <c r="K3312" s="39">
        <f t="shared" si="570"/>
        <v>0</v>
      </c>
      <c r="L3312" s="6">
        <f t="shared" si="565"/>
        <v>2222.2823992312401</v>
      </c>
      <c r="M3312" s="60">
        <f t="shared" si="571"/>
        <v>4.3782230553700119E-2</v>
      </c>
      <c r="N3312" s="61">
        <f t="shared" si="566"/>
        <v>1.3437822305536999</v>
      </c>
    </row>
    <row r="3313" spans="1:14">
      <c r="A3313" s="46">
        <v>39827</v>
      </c>
      <c r="B3313" s="47">
        <v>2.5399999999999999E-4</v>
      </c>
      <c r="C3313" s="48">
        <v>1.7195087506483517E-3</v>
      </c>
      <c r="D3313" s="40">
        <f t="shared" si="567"/>
        <v>1.554896350515262</v>
      </c>
      <c r="E3313" s="5">
        <f t="shared" si="568"/>
        <v>16097.92701030524</v>
      </c>
      <c r="F3313" s="9">
        <f t="shared" si="561"/>
        <v>5.08</v>
      </c>
      <c r="G3313" s="5">
        <f t="shared" si="569"/>
        <v>16.763999999999999</v>
      </c>
      <c r="H3313" s="35">
        <f t="shared" si="562"/>
        <v>34.390175012967035</v>
      </c>
      <c r="I3313" s="5">
        <f t="shared" si="563"/>
        <v>1968.9670384979618</v>
      </c>
      <c r="J3313" s="39">
        <f t="shared" si="564"/>
        <v>1097.9270103052397</v>
      </c>
      <c r="K3313" s="39">
        <f t="shared" si="570"/>
        <v>1097.9270103052397</v>
      </c>
      <c r="L3313" s="6">
        <f t="shared" si="565"/>
        <v>-1110.4731853182068</v>
      </c>
      <c r="M3313" s="60">
        <f t="shared" si="571"/>
        <v>0.15489635051526207</v>
      </c>
      <c r="N3313" s="61">
        <f t="shared" si="566"/>
        <v>1.4548963505152619</v>
      </c>
    </row>
    <row r="3314" spans="1:14">
      <c r="A3314" s="46">
        <v>39828</v>
      </c>
      <c r="B3314" s="47">
        <v>2.5399999999999999E-4</v>
      </c>
      <c r="C3314" s="48">
        <v>1.9838133577768889E-3</v>
      </c>
      <c r="D3314" s="40">
        <f t="shared" si="567"/>
        <v>1.4993726912493515</v>
      </c>
      <c r="E3314" s="5">
        <f t="shared" si="568"/>
        <v>14987.453824987033</v>
      </c>
      <c r="F3314" s="9">
        <f t="shared" si="561"/>
        <v>5.08</v>
      </c>
      <c r="G3314" s="5">
        <f t="shared" si="569"/>
        <v>16.763999999999999</v>
      </c>
      <c r="H3314" s="35">
        <f t="shared" si="562"/>
        <v>39.676267155537779</v>
      </c>
      <c r="I3314" s="5">
        <f t="shared" si="563"/>
        <v>0</v>
      </c>
      <c r="J3314" s="39">
        <f t="shared" si="564"/>
        <v>0</v>
      </c>
      <c r="K3314" s="39">
        <f t="shared" si="570"/>
        <v>0</v>
      </c>
      <c r="L3314" s="6">
        <f t="shared" si="565"/>
        <v>-17.832267155537778</v>
      </c>
      <c r="M3314" s="60">
        <f t="shared" si="571"/>
        <v>9.9372691249351552E-2</v>
      </c>
      <c r="N3314" s="61">
        <f t="shared" si="566"/>
        <v>1.3993726912493514</v>
      </c>
    </row>
    <row r="3315" spans="1:14">
      <c r="A3315" s="46">
        <v>39829</v>
      </c>
      <c r="B3315" s="47">
        <v>0</v>
      </c>
      <c r="C3315" s="48">
        <v>1.4305534583524265E-3</v>
      </c>
      <c r="D3315" s="40">
        <f t="shared" si="567"/>
        <v>1.4984810778915747</v>
      </c>
      <c r="E3315" s="5">
        <f t="shared" si="568"/>
        <v>14969.621557831495</v>
      </c>
      <c r="F3315" s="9">
        <f t="shared" si="561"/>
        <v>0</v>
      </c>
      <c r="G3315" s="5">
        <f t="shared" si="569"/>
        <v>0</v>
      </c>
      <c r="H3315" s="35">
        <f t="shared" si="562"/>
        <v>28.61106916704853</v>
      </c>
      <c r="I3315" s="5">
        <f t="shared" si="563"/>
        <v>0</v>
      </c>
      <c r="J3315" s="39">
        <f t="shared" si="564"/>
        <v>0</v>
      </c>
      <c r="K3315" s="39">
        <f t="shared" si="570"/>
        <v>0</v>
      </c>
      <c r="L3315" s="6">
        <f t="shared" si="565"/>
        <v>-28.61106916704853</v>
      </c>
      <c r="M3315" s="60">
        <f t="shared" si="571"/>
        <v>9.8481077891574786E-2</v>
      </c>
      <c r="N3315" s="61">
        <f t="shared" si="566"/>
        <v>1.3984810778915746</v>
      </c>
    </row>
    <row r="3316" spans="1:14">
      <c r="A3316" s="46">
        <v>39830</v>
      </c>
      <c r="B3316" s="47">
        <v>0</v>
      </c>
      <c r="C3316" s="48">
        <v>1.6817314303530595E-3</v>
      </c>
      <c r="D3316" s="40">
        <f t="shared" si="567"/>
        <v>1.4970505244332224</v>
      </c>
      <c r="E3316" s="5">
        <f t="shared" si="568"/>
        <v>14941.010488664446</v>
      </c>
      <c r="F3316" s="9">
        <f t="shared" si="561"/>
        <v>0</v>
      </c>
      <c r="G3316" s="5">
        <f t="shared" si="569"/>
        <v>0</v>
      </c>
      <c r="H3316" s="35">
        <f t="shared" si="562"/>
        <v>33.634628607061188</v>
      </c>
      <c r="I3316" s="5">
        <f t="shared" si="563"/>
        <v>0</v>
      </c>
      <c r="J3316" s="39">
        <f t="shared" si="564"/>
        <v>0</v>
      </c>
      <c r="K3316" s="39">
        <f t="shared" si="570"/>
        <v>0</v>
      </c>
      <c r="L3316" s="6">
        <f t="shared" si="565"/>
        <v>-33.634628607061188</v>
      </c>
      <c r="M3316" s="60">
        <f t="shared" si="571"/>
        <v>9.7050524433222485E-2</v>
      </c>
      <c r="N3316" s="61">
        <f t="shared" si="566"/>
        <v>1.3970505244332223</v>
      </c>
    </row>
    <row r="3317" spans="1:14">
      <c r="A3317" s="46">
        <v>39831</v>
      </c>
      <c r="B3317" s="47">
        <v>2.5399999999999999E-4</v>
      </c>
      <c r="C3317" s="48">
        <v>2.4707040924000965E-3</v>
      </c>
      <c r="D3317" s="40">
        <f t="shared" si="567"/>
        <v>1.4953687930028692</v>
      </c>
      <c r="E3317" s="5">
        <f t="shared" si="568"/>
        <v>14907.375860057384</v>
      </c>
      <c r="F3317" s="9">
        <f t="shared" si="561"/>
        <v>5.08</v>
      </c>
      <c r="G3317" s="5">
        <f t="shared" si="569"/>
        <v>16.763999999999999</v>
      </c>
      <c r="H3317" s="35">
        <f t="shared" si="562"/>
        <v>49.414081848001928</v>
      </c>
      <c r="I3317" s="5">
        <f t="shared" si="563"/>
        <v>0</v>
      </c>
      <c r="J3317" s="39">
        <f t="shared" si="564"/>
        <v>0</v>
      </c>
      <c r="K3317" s="39">
        <f t="shared" si="570"/>
        <v>0</v>
      </c>
      <c r="L3317" s="6">
        <f t="shared" si="565"/>
        <v>-27.570081848001927</v>
      </c>
      <c r="M3317" s="60">
        <f t="shared" si="571"/>
        <v>9.5368793002869268E-2</v>
      </c>
      <c r="N3317" s="61">
        <f t="shared" si="566"/>
        <v>1.3953687930028691</v>
      </c>
    </row>
    <row r="3318" spans="1:14">
      <c r="A3318" s="46">
        <v>39832</v>
      </c>
      <c r="B3318" s="47">
        <v>5.0799999999999999E-4</v>
      </c>
      <c r="C3318" s="48">
        <v>2.1070341913827497E-3</v>
      </c>
      <c r="D3318" s="40">
        <f t="shared" si="567"/>
        <v>1.493990288910469</v>
      </c>
      <c r="E3318" s="5">
        <f t="shared" si="568"/>
        <v>14879.805778209382</v>
      </c>
      <c r="F3318" s="9">
        <f t="shared" si="561"/>
        <v>10.16</v>
      </c>
      <c r="G3318" s="5">
        <f t="shared" si="569"/>
        <v>33.527999999999999</v>
      </c>
      <c r="H3318" s="35">
        <f t="shared" si="562"/>
        <v>42.140683827654996</v>
      </c>
      <c r="I3318" s="5">
        <f t="shared" si="563"/>
        <v>0</v>
      </c>
      <c r="J3318" s="39">
        <f t="shared" si="564"/>
        <v>0</v>
      </c>
      <c r="K3318" s="39">
        <f t="shared" si="570"/>
        <v>0</v>
      </c>
      <c r="L3318" s="6">
        <f t="shared" si="565"/>
        <v>1.5473161723450062</v>
      </c>
      <c r="M3318" s="60">
        <f t="shared" si="571"/>
        <v>9.3990288910469122E-2</v>
      </c>
      <c r="N3318" s="61">
        <f t="shared" si="566"/>
        <v>1.3939902889104689</v>
      </c>
    </row>
    <row r="3319" spans="1:14">
      <c r="A3319" s="46">
        <v>39833</v>
      </c>
      <c r="B3319" s="47">
        <v>0</v>
      </c>
      <c r="C3319" s="48">
        <v>1.6762043454828966E-3</v>
      </c>
      <c r="D3319" s="40">
        <f t="shared" si="567"/>
        <v>1.4940676547190863</v>
      </c>
      <c r="E3319" s="5">
        <f t="shared" si="568"/>
        <v>14881.353094381728</v>
      </c>
      <c r="F3319" s="9">
        <f t="shared" si="561"/>
        <v>0</v>
      </c>
      <c r="G3319" s="5">
        <f t="shared" si="569"/>
        <v>0</v>
      </c>
      <c r="H3319" s="35">
        <f t="shared" si="562"/>
        <v>33.524086909657932</v>
      </c>
      <c r="I3319" s="5">
        <f t="shared" si="563"/>
        <v>0</v>
      </c>
      <c r="J3319" s="39">
        <f t="shared" si="564"/>
        <v>0</v>
      </c>
      <c r="K3319" s="39">
        <f t="shared" si="570"/>
        <v>0</v>
      </c>
      <c r="L3319" s="6">
        <f t="shared" si="565"/>
        <v>-33.524086909657932</v>
      </c>
      <c r="M3319" s="60">
        <f t="shared" si="571"/>
        <v>9.4067654719086402E-2</v>
      </c>
      <c r="N3319" s="61">
        <f t="shared" si="566"/>
        <v>1.3940676547190862</v>
      </c>
    </row>
    <row r="3320" spans="1:14">
      <c r="A3320" s="46">
        <v>39834</v>
      </c>
      <c r="B3320" s="47">
        <v>0</v>
      </c>
      <c r="C3320" s="48">
        <v>1.259997592802444E-3</v>
      </c>
      <c r="D3320" s="40">
        <f t="shared" si="567"/>
        <v>1.4923914503736035</v>
      </c>
      <c r="E3320" s="5">
        <f t="shared" si="568"/>
        <v>14847.82900747207</v>
      </c>
      <c r="F3320" s="9">
        <f t="shared" si="561"/>
        <v>0</v>
      </c>
      <c r="G3320" s="5">
        <f t="shared" si="569"/>
        <v>0</v>
      </c>
      <c r="H3320" s="35">
        <f t="shared" si="562"/>
        <v>25.19995185604888</v>
      </c>
      <c r="I3320" s="5">
        <f t="shared" si="563"/>
        <v>0</v>
      </c>
      <c r="J3320" s="39">
        <f t="shared" si="564"/>
        <v>0</v>
      </c>
      <c r="K3320" s="39">
        <f t="shared" si="570"/>
        <v>0</v>
      </c>
      <c r="L3320" s="6">
        <f t="shared" si="565"/>
        <v>-25.19995185604888</v>
      </c>
      <c r="M3320" s="60">
        <f t="shared" si="571"/>
        <v>9.2391450373603634E-2</v>
      </c>
      <c r="N3320" s="61">
        <f t="shared" si="566"/>
        <v>1.3923914503736035</v>
      </c>
    </row>
    <row r="3321" spans="1:14">
      <c r="A3321" s="46">
        <v>39835</v>
      </c>
      <c r="B3321" s="47">
        <v>0</v>
      </c>
      <c r="C3321" s="48">
        <v>1.874482403702687E-3</v>
      </c>
      <c r="D3321" s="40">
        <f t="shared" si="567"/>
        <v>1.4911314527808011</v>
      </c>
      <c r="E3321" s="5">
        <f t="shared" si="568"/>
        <v>14822.62905561602</v>
      </c>
      <c r="F3321" s="9">
        <f t="shared" si="561"/>
        <v>0</v>
      </c>
      <c r="G3321" s="5">
        <f t="shared" si="569"/>
        <v>0</v>
      </c>
      <c r="H3321" s="35">
        <f t="shared" si="562"/>
        <v>37.48964807405374</v>
      </c>
      <c r="I3321" s="5">
        <f t="shared" si="563"/>
        <v>0</v>
      </c>
      <c r="J3321" s="39">
        <f t="shared" si="564"/>
        <v>0</v>
      </c>
      <c r="K3321" s="39">
        <f t="shared" si="570"/>
        <v>0</v>
      </c>
      <c r="L3321" s="6">
        <f t="shared" si="565"/>
        <v>-37.48964807405374</v>
      </c>
      <c r="M3321" s="60">
        <f t="shared" si="571"/>
        <v>9.1131452780801148E-2</v>
      </c>
      <c r="N3321" s="61">
        <f t="shared" si="566"/>
        <v>1.391131452780801</v>
      </c>
    </row>
    <row r="3322" spans="1:14">
      <c r="A3322" s="46">
        <v>39836</v>
      </c>
      <c r="B3322" s="47">
        <v>0</v>
      </c>
      <c r="C3322" s="48">
        <v>2.4848695484687875E-3</v>
      </c>
      <c r="D3322" s="40">
        <f t="shared" si="567"/>
        <v>1.4892569703770984</v>
      </c>
      <c r="E3322" s="5">
        <f t="shared" si="568"/>
        <v>14785.139407541967</v>
      </c>
      <c r="F3322" s="9">
        <f t="shared" si="561"/>
        <v>0</v>
      </c>
      <c r="G3322" s="5">
        <f t="shared" si="569"/>
        <v>0</v>
      </c>
      <c r="H3322" s="35">
        <f t="shared" si="562"/>
        <v>49.697390969375753</v>
      </c>
      <c r="I3322" s="5">
        <f t="shared" si="563"/>
        <v>0</v>
      </c>
      <c r="J3322" s="39">
        <f t="shared" si="564"/>
        <v>0</v>
      </c>
      <c r="K3322" s="39">
        <f t="shared" si="570"/>
        <v>0</v>
      </c>
      <c r="L3322" s="6">
        <f t="shared" si="565"/>
        <v>-49.697390969375753</v>
      </c>
      <c r="M3322" s="60">
        <f t="shared" si="571"/>
        <v>8.9256970377098455E-2</v>
      </c>
      <c r="N3322" s="61">
        <f t="shared" si="566"/>
        <v>1.3892569703770983</v>
      </c>
    </row>
    <row r="3323" spans="1:14">
      <c r="A3323" s="46">
        <v>39837</v>
      </c>
      <c r="B3323" s="47">
        <v>0</v>
      </c>
      <c r="C3323" s="48">
        <v>2.5611598973683232E-3</v>
      </c>
      <c r="D3323" s="40">
        <f t="shared" si="567"/>
        <v>1.4867721008286294</v>
      </c>
      <c r="E3323" s="5">
        <f t="shared" si="568"/>
        <v>14735.442016572591</v>
      </c>
      <c r="F3323" s="9">
        <f t="shared" si="561"/>
        <v>0</v>
      </c>
      <c r="G3323" s="5">
        <f t="shared" si="569"/>
        <v>0</v>
      </c>
      <c r="H3323" s="35">
        <f t="shared" si="562"/>
        <v>51.223197947366465</v>
      </c>
      <c r="I3323" s="5">
        <f t="shared" si="563"/>
        <v>0</v>
      </c>
      <c r="J3323" s="39">
        <f t="shared" si="564"/>
        <v>0</v>
      </c>
      <c r="K3323" s="39">
        <f t="shared" si="570"/>
        <v>0</v>
      </c>
      <c r="L3323" s="6">
        <f t="shared" si="565"/>
        <v>-51.223197947366465</v>
      </c>
      <c r="M3323" s="60">
        <f t="shared" si="571"/>
        <v>8.6772100828629517E-2</v>
      </c>
      <c r="N3323" s="61">
        <f t="shared" si="566"/>
        <v>1.3867721008286293</v>
      </c>
    </row>
    <row r="3324" spans="1:14">
      <c r="A3324" s="46">
        <v>39838</v>
      </c>
      <c r="B3324" s="47">
        <v>0</v>
      </c>
      <c r="C3324" s="48">
        <v>2.3137484840249751E-3</v>
      </c>
      <c r="D3324" s="40">
        <f t="shared" si="567"/>
        <v>1.4842109409312612</v>
      </c>
      <c r="E3324" s="5">
        <f t="shared" si="568"/>
        <v>14684.218818625224</v>
      </c>
      <c r="F3324" s="9">
        <f t="shared" si="561"/>
        <v>0</v>
      </c>
      <c r="G3324" s="5">
        <f t="shared" si="569"/>
        <v>0</v>
      </c>
      <c r="H3324" s="35">
        <f t="shared" si="562"/>
        <v>46.274969680499503</v>
      </c>
      <c r="I3324" s="5">
        <f t="shared" si="563"/>
        <v>0</v>
      </c>
      <c r="J3324" s="39">
        <f t="shared" si="564"/>
        <v>0</v>
      </c>
      <c r="K3324" s="39">
        <f t="shared" si="570"/>
        <v>0</v>
      </c>
      <c r="L3324" s="6">
        <f t="shared" si="565"/>
        <v>-46.274969680499503</v>
      </c>
      <c r="M3324" s="60">
        <f t="shared" si="571"/>
        <v>8.4210940931261247E-2</v>
      </c>
      <c r="N3324" s="61">
        <f t="shared" si="566"/>
        <v>1.3842109409312611</v>
      </c>
    </row>
    <row r="3325" spans="1:14">
      <c r="A3325" s="46">
        <v>39839</v>
      </c>
      <c r="B3325" s="47">
        <v>0</v>
      </c>
      <c r="C3325" s="48">
        <v>2.565592223446636E-3</v>
      </c>
      <c r="D3325" s="40">
        <f t="shared" si="567"/>
        <v>1.4818971924472362</v>
      </c>
      <c r="E3325" s="5">
        <f t="shared" si="568"/>
        <v>14637.943848944724</v>
      </c>
      <c r="F3325" s="9">
        <f t="shared" si="561"/>
        <v>0</v>
      </c>
      <c r="G3325" s="5">
        <f t="shared" si="569"/>
        <v>0</v>
      </c>
      <c r="H3325" s="35">
        <f t="shared" si="562"/>
        <v>51.311844468932719</v>
      </c>
      <c r="I3325" s="5">
        <f t="shared" si="563"/>
        <v>0</v>
      </c>
      <c r="J3325" s="39">
        <f t="shared" si="564"/>
        <v>0</v>
      </c>
      <c r="K3325" s="39">
        <f t="shared" si="570"/>
        <v>0</v>
      </c>
      <c r="L3325" s="6">
        <f t="shared" si="565"/>
        <v>-51.311844468932719</v>
      </c>
      <c r="M3325" s="60">
        <f t="shared" si="571"/>
        <v>8.1897192447236256E-2</v>
      </c>
      <c r="N3325" s="61">
        <f t="shared" si="566"/>
        <v>1.3818971924472361</v>
      </c>
    </row>
    <row r="3326" spans="1:14">
      <c r="A3326" s="46">
        <v>39840</v>
      </c>
      <c r="B3326" s="47">
        <v>0</v>
      </c>
      <c r="C3326" s="48">
        <v>2.7846315282075286E-3</v>
      </c>
      <c r="D3326" s="40">
        <f t="shared" si="567"/>
        <v>1.4793316002237895</v>
      </c>
      <c r="E3326" s="5">
        <f t="shared" si="568"/>
        <v>14586.63200447579</v>
      </c>
      <c r="F3326" s="9">
        <f t="shared" si="561"/>
        <v>0</v>
      </c>
      <c r="G3326" s="5">
        <f t="shared" si="569"/>
        <v>0</v>
      </c>
      <c r="H3326" s="35">
        <f t="shared" si="562"/>
        <v>55.692630564150569</v>
      </c>
      <c r="I3326" s="5">
        <f t="shared" si="563"/>
        <v>0</v>
      </c>
      <c r="J3326" s="39">
        <f t="shared" si="564"/>
        <v>0</v>
      </c>
      <c r="K3326" s="39">
        <f t="shared" si="570"/>
        <v>0</v>
      </c>
      <c r="L3326" s="6">
        <f t="shared" si="565"/>
        <v>-55.692630564150569</v>
      </c>
      <c r="M3326" s="60">
        <f t="shared" si="571"/>
        <v>7.93316002237896E-2</v>
      </c>
      <c r="N3326" s="61">
        <f t="shared" si="566"/>
        <v>1.3793316002237894</v>
      </c>
    </row>
    <row r="3327" spans="1:14">
      <c r="A3327" s="46">
        <v>39841</v>
      </c>
      <c r="B3327" s="47">
        <v>2.5399999999999999E-4</v>
      </c>
      <c r="C3327" s="48">
        <v>2.3244692696097152E-3</v>
      </c>
      <c r="D3327" s="40">
        <f t="shared" si="567"/>
        <v>1.4765469686955821</v>
      </c>
      <c r="E3327" s="5">
        <f t="shared" si="568"/>
        <v>14530.93937391164</v>
      </c>
      <c r="F3327" s="9">
        <f t="shared" si="561"/>
        <v>5.08</v>
      </c>
      <c r="G3327" s="5">
        <f t="shared" si="569"/>
        <v>16.763999999999999</v>
      </c>
      <c r="H3327" s="35">
        <f t="shared" si="562"/>
        <v>46.489385392194308</v>
      </c>
      <c r="I3327" s="5">
        <f t="shared" si="563"/>
        <v>0</v>
      </c>
      <c r="J3327" s="39">
        <f t="shared" si="564"/>
        <v>0</v>
      </c>
      <c r="K3327" s="39">
        <f t="shared" si="570"/>
        <v>0</v>
      </c>
      <c r="L3327" s="6">
        <f t="shared" si="565"/>
        <v>-24.645385392194306</v>
      </c>
      <c r="M3327" s="60">
        <f t="shared" si="571"/>
        <v>7.6546968695582196E-2</v>
      </c>
      <c r="N3327" s="61">
        <f t="shared" si="566"/>
        <v>1.376546968695582</v>
      </c>
    </row>
    <row r="3328" spans="1:14">
      <c r="A3328" s="46">
        <v>39842</v>
      </c>
      <c r="B3328" s="47">
        <v>4.6989999999999997E-2</v>
      </c>
      <c r="C3328" s="48">
        <v>1.8447202745705644E-3</v>
      </c>
      <c r="D3328" s="40">
        <f t="shared" si="567"/>
        <v>1.4753146994259723</v>
      </c>
      <c r="E3328" s="5">
        <f t="shared" si="568"/>
        <v>14506.293988519446</v>
      </c>
      <c r="F3328" s="9">
        <f t="shared" si="561"/>
        <v>939.8</v>
      </c>
      <c r="G3328" s="5">
        <f t="shared" si="569"/>
        <v>3101.3399999999992</v>
      </c>
      <c r="H3328" s="35">
        <f t="shared" si="562"/>
        <v>36.894405491411291</v>
      </c>
      <c r="I3328" s="5">
        <f t="shared" si="563"/>
        <v>0</v>
      </c>
      <c r="J3328" s="39">
        <f t="shared" si="564"/>
        <v>0</v>
      </c>
      <c r="K3328" s="39">
        <f t="shared" si="570"/>
        <v>0</v>
      </c>
      <c r="L3328" s="6">
        <f t="shared" si="565"/>
        <v>4004.2455945085881</v>
      </c>
      <c r="M3328" s="60">
        <f t="shared" si="571"/>
        <v>7.5314699425972353E-2</v>
      </c>
      <c r="N3328" s="61">
        <f t="shared" si="566"/>
        <v>1.3753146994259722</v>
      </c>
    </row>
    <row r="3329" spans="1:14">
      <c r="A3329" s="46">
        <v>39843</v>
      </c>
      <c r="B3329" s="47">
        <v>5.0799999999999999E-4</v>
      </c>
      <c r="C3329" s="48">
        <v>1.7870580952535472E-3</v>
      </c>
      <c r="D3329" s="40">
        <f t="shared" si="567"/>
        <v>1.6755269791514016</v>
      </c>
      <c r="E3329" s="5">
        <f t="shared" si="568"/>
        <v>18510.539583028036</v>
      </c>
      <c r="F3329" s="9">
        <f t="shared" si="561"/>
        <v>10.16</v>
      </c>
      <c r="G3329" s="5">
        <f t="shared" si="569"/>
        <v>33.527999999999999</v>
      </c>
      <c r="H3329" s="35">
        <f t="shared" si="562"/>
        <v>35.741161905070946</v>
      </c>
      <c r="I3329" s="5">
        <f t="shared" si="563"/>
        <v>11257.424766512973</v>
      </c>
      <c r="J3329" s="39">
        <f t="shared" si="564"/>
        <v>3510.5395830280318</v>
      </c>
      <c r="K3329" s="39">
        <f t="shared" si="570"/>
        <v>3510.5395830280318</v>
      </c>
      <c r="L3329" s="6">
        <f t="shared" si="565"/>
        <v>-3502.5927449331025</v>
      </c>
      <c r="M3329" s="60">
        <f t="shared" si="571"/>
        <v>0.27552697915140167</v>
      </c>
      <c r="N3329" s="61">
        <f t="shared" si="566"/>
        <v>1.5755269791514015</v>
      </c>
    </row>
    <row r="3330" spans="1:14">
      <c r="A3330" s="46">
        <v>39844</v>
      </c>
      <c r="B3330" s="47">
        <v>0</v>
      </c>
      <c r="C3330" s="48">
        <v>1.9580501369629976E-3</v>
      </c>
      <c r="D3330" s="40">
        <f t="shared" si="567"/>
        <v>1.5003973419047467</v>
      </c>
      <c r="E3330" s="5">
        <f t="shared" si="568"/>
        <v>15007.946838094933</v>
      </c>
      <c r="F3330" s="9">
        <f t="shared" si="561"/>
        <v>0</v>
      </c>
      <c r="G3330" s="5">
        <f t="shared" si="569"/>
        <v>0</v>
      </c>
      <c r="H3330" s="35">
        <f t="shared" si="562"/>
        <v>39.161002739259949</v>
      </c>
      <c r="I3330" s="5">
        <f t="shared" si="563"/>
        <v>1.2124666152677295</v>
      </c>
      <c r="J3330" s="39">
        <f t="shared" si="564"/>
        <v>7.9468380949343498</v>
      </c>
      <c r="K3330" s="39">
        <f t="shared" si="570"/>
        <v>1.2124666152677295</v>
      </c>
      <c r="L3330" s="6">
        <f t="shared" si="565"/>
        <v>-40.373469354527678</v>
      </c>
      <c r="M3330" s="60">
        <f t="shared" si="571"/>
        <v>0.10039734190474681</v>
      </c>
      <c r="N3330" s="61">
        <f t="shared" si="566"/>
        <v>1.4003973419047466</v>
      </c>
    </row>
    <row r="3331" spans="1:14">
      <c r="A3331" s="46">
        <v>39845</v>
      </c>
      <c r="B3331" s="47">
        <v>0</v>
      </c>
      <c r="C3331" s="48">
        <v>2.7576371747139593E-3</v>
      </c>
      <c r="D3331" s="40">
        <f t="shared" si="567"/>
        <v>1.4983786684370204</v>
      </c>
      <c r="E3331" s="5">
        <f t="shared" si="568"/>
        <v>14967.573368740404</v>
      </c>
      <c r="F3331" s="9">
        <f t="shared" si="561"/>
        <v>0</v>
      </c>
      <c r="G3331" s="5">
        <f t="shared" si="569"/>
        <v>0</v>
      </c>
      <c r="H3331" s="35">
        <f t="shared" si="562"/>
        <v>55.152743494279186</v>
      </c>
      <c r="I3331" s="5">
        <f t="shared" si="563"/>
        <v>0</v>
      </c>
      <c r="J3331" s="39">
        <f t="shared" si="564"/>
        <v>0</v>
      </c>
      <c r="K3331" s="39">
        <f t="shared" si="570"/>
        <v>0</v>
      </c>
      <c r="L3331" s="6">
        <f t="shared" si="565"/>
        <v>-55.152743494279186</v>
      </c>
      <c r="M3331" s="60">
        <f t="shared" si="571"/>
        <v>9.8378668437020478E-2</v>
      </c>
      <c r="N3331" s="61">
        <f t="shared" si="566"/>
        <v>1.3983786684370203</v>
      </c>
    </row>
    <row r="3332" spans="1:14">
      <c r="A3332" s="46">
        <v>39846</v>
      </c>
      <c r="B3332" s="47">
        <v>1.0160000000000001E-2</v>
      </c>
      <c r="C3332" s="48">
        <v>2.0362953826375697E-3</v>
      </c>
      <c r="D3332" s="40">
        <f t="shared" si="567"/>
        <v>1.4956210312623062</v>
      </c>
      <c r="E3332" s="5">
        <f t="shared" si="568"/>
        <v>14912.420625246124</v>
      </c>
      <c r="F3332" s="9">
        <f t="shared" si="561"/>
        <v>203.20000000000002</v>
      </c>
      <c r="G3332" s="5">
        <f t="shared" si="569"/>
        <v>670.56000000000006</v>
      </c>
      <c r="H3332" s="35">
        <f t="shared" si="562"/>
        <v>40.725907652751395</v>
      </c>
      <c r="I3332" s="5">
        <f t="shared" si="563"/>
        <v>0</v>
      </c>
      <c r="J3332" s="39">
        <f t="shared" si="564"/>
        <v>0</v>
      </c>
      <c r="K3332" s="39">
        <f t="shared" si="570"/>
        <v>0</v>
      </c>
      <c r="L3332" s="6">
        <f t="shared" si="565"/>
        <v>833.0340923472487</v>
      </c>
      <c r="M3332" s="60">
        <f t="shared" si="571"/>
        <v>9.5621031262306255E-2</v>
      </c>
      <c r="N3332" s="61">
        <f t="shared" si="566"/>
        <v>1.3956210312623061</v>
      </c>
    </row>
    <row r="3333" spans="1:14">
      <c r="A3333" s="46">
        <v>39847</v>
      </c>
      <c r="B3333" s="47">
        <v>2.5399999999999999E-4</v>
      </c>
      <c r="C3333" s="48">
        <v>2.0630251899025217E-3</v>
      </c>
      <c r="D3333" s="40">
        <f t="shared" si="567"/>
        <v>1.5372727358796687</v>
      </c>
      <c r="E3333" s="5">
        <f t="shared" si="568"/>
        <v>15745.454717593373</v>
      </c>
      <c r="F3333" s="9">
        <f t="shared" si="561"/>
        <v>5.08</v>
      </c>
      <c r="G3333" s="5">
        <f t="shared" si="569"/>
        <v>16.763999999999999</v>
      </c>
      <c r="H3333" s="35">
        <f t="shared" si="562"/>
        <v>41.260503798050436</v>
      </c>
      <c r="I3333" s="5">
        <f t="shared" si="563"/>
        <v>1101.5650366805544</v>
      </c>
      <c r="J3333" s="39">
        <f t="shared" si="564"/>
        <v>745.45471759337454</v>
      </c>
      <c r="K3333" s="39">
        <f t="shared" si="570"/>
        <v>745.45471759337454</v>
      </c>
      <c r="L3333" s="6">
        <f t="shared" si="565"/>
        <v>-764.87122139142502</v>
      </c>
      <c r="M3333" s="60">
        <f t="shared" si="571"/>
        <v>0.13727273587966882</v>
      </c>
      <c r="N3333" s="61">
        <f t="shared" si="566"/>
        <v>1.4372727358796686</v>
      </c>
    </row>
    <row r="3334" spans="1:14">
      <c r="A3334" s="46">
        <v>39848</v>
      </c>
      <c r="B3334" s="47">
        <v>0</v>
      </c>
      <c r="C3334" s="48">
        <v>1.4771461469639527E-3</v>
      </c>
      <c r="D3334" s="40">
        <f t="shared" si="567"/>
        <v>1.4990291748100975</v>
      </c>
      <c r="E3334" s="5">
        <f t="shared" si="568"/>
        <v>14980.583496201947</v>
      </c>
      <c r="F3334" s="9">
        <f t="shared" si="561"/>
        <v>0</v>
      </c>
      <c r="G3334" s="5">
        <f t="shared" si="569"/>
        <v>0</v>
      </c>
      <c r="H3334" s="35">
        <f t="shared" si="562"/>
        <v>29.542922939279052</v>
      </c>
      <c r="I3334" s="5">
        <f t="shared" si="563"/>
        <v>0</v>
      </c>
      <c r="J3334" s="39">
        <f t="shared" si="564"/>
        <v>0</v>
      </c>
      <c r="K3334" s="39">
        <f t="shared" si="570"/>
        <v>0</v>
      </c>
      <c r="L3334" s="6">
        <f t="shared" si="565"/>
        <v>-29.542922939279052</v>
      </c>
      <c r="M3334" s="60">
        <f t="shared" si="571"/>
        <v>9.9029174810097542E-2</v>
      </c>
      <c r="N3334" s="61">
        <f t="shared" si="566"/>
        <v>1.3990291748100974</v>
      </c>
    </row>
    <row r="3335" spans="1:14">
      <c r="A3335" s="46">
        <v>39849</v>
      </c>
      <c r="B3335" s="47">
        <v>0</v>
      </c>
      <c r="C3335" s="48">
        <v>1.6645066542492241E-3</v>
      </c>
      <c r="D3335" s="40">
        <f t="shared" si="567"/>
        <v>1.4975520286631334</v>
      </c>
      <c r="E3335" s="5">
        <f t="shared" si="568"/>
        <v>14951.040573262668</v>
      </c>
      <c r="F3335" s="9">
        <f t="shared" si="561"/>
        <v>0</v>
      </c>
      <c r="G3335" s="5">
        <f t="shared" si="569"/>
        <v>0</v>
      </c>
      <c r="H3335" s="35">
        <f t="shared" si="562"/>
        <v>33.290133084984483</v>
      </c>
      <c r="I3335" s="5">
        <f t="shared" si="563"/>
        <v>0</v>
      </c>
      <c r="J3335" s="39">
        <f t="shared" si="564"/>
        <v>0</v>
      </c>
      <c r="K3335" s="39">
        <f t="shared" si="570"/>
        <v>0</v>
      </c>
      <c r="L3335" s="6">
        <f t="shared" si="565"/>
        <v>-33.290133084984483</v>
      </c>
      <c r="M3335" s="60">
        <f t="shared" si="571"/>
        <v>9.7552028663133505E-2</v>
      </c>
      <c r="N3335" s="61">
        <f t="shared" si="566"/>
        <v>1.3975520286631333</v>
      </c>
    </row>
    <row r="3336" spans="1:14">
      <c r="A3336" s="46">
        <v>39850</v>
      </c>
      <c r="B3336" s="47">
        <v>0</v>
      </c>
      <c r="C3336" s="48">
        <v>2.5073298222059361E-3</v>
      </c>
      <c r="D3336" s="40">
        <f t="shared" si="567"/>
        <v>1.4958875220088841</v>
      </c>
      <c r="E3336" s="5">
        <f t="shared" si="568"/>
        <v>14917.750440177684</v>
      </c>
      <c r="F3336" s="9">
        <f t="shared" si="561"/>
        <v>0</v>
      </c>
      <c r="G3336" s="5">
        <f t="shared" si="569"/>
        <v>0</v>
      </c>
      <c r="H3336" s="35">
        <f t="shared" si="562"/>
        <v>50.146596444118721</v>
      </c>
      <c r="I3336" s="5">
        <f t="shared" si="563"/>
        <v>0</v>
      </c>
      <c r="J3336" s="39">
        <f t="shared" si="564"/>
        <v>0</v>
      </c>
      <c r="K3336" s="39">
        <f t="shared" si="570"/>
        <v>0</v>
      </c>
      <c r="L3336" s="6">
        <f t="shared" si="565"/>
        <v>-50.146596444118721</v>
      </c>
      <c r="M3336" s="60">
        <f t="shared" si="571"/>
        <v>9.5887522008884174E-2</v>
      </c>
      <c r="N3336" s="61">
        <f t="shared" si="566"/>
        <v>1.395887522008884</v>
      </c>
    </row>
    <row r="3337" spans="1:14">
      <c r="A3337" s="46">
        <v>39851</v>
      </c>
      <c r="B3337" s="47">
        <v>0</v>
      </c>
      <c r="C3337" s="48">
        <v>3.0254224020348306E-3</v>
      </c>
      <c r="D3337" s="40">
        <f t="shared" si="567"/>
        <v>1.4933801921866783</v>
      </c>
      <c r="E3337" s="5">
        <f t="shared" si="568"/>
        <v>14867.603843733565</v>
      </c>
      <c r="F3337" s="9">
        <f t="shared" si="561"/>
        <v>0</v>
      </c>
      <c r="G3337" s="5">
        <f t="shared" si="569"/>
        <v>0</v>
      </c>
      <c r="H3337" s="35">
        <f t="shared" si="562"/>
        <v>60.508448040696614</v>
      </c>
      <c r="I3337" s="5">
        <f t="shared" si="563"/>
        <v>0</v>
      </c>
      <c r="J3337" s="39">
        <f t="shared" si="564"/>
        <v>0</v>
      </c>
      <c r="K3337" s="39">
        <f t="shared" si="570"/>
        <v>0</v>
      </c>
      <c r="L3337" s="6">
        <f t="shared" si="565"/>
        <v>-60.508448040696614</v>
      </c>
      <c r="M3337" s="60">
        <f t="shared" si="571"/>
        <v>9.3380192186678368E-2</v>
      </c>
      <c r="N3337" s="61">
        <f t="shared" si="566"/>
        <v>1.3933801921866782</v>
      </c>
    </row>
    <row r="3338" spans="1:14">
      <c r="A3338" s="46">
        <v>39852</v>
      </c>
      <c r="B3338" s="47">
        <v>0</v>
      </c>
      <c r="C3338" s="48">
        <v>3.2347837048701889E-3</v>
      </c>
      <c r="D3338" s="40">
        <f t="shared" si="567"/>
        <v>1.4903547697846433</v>
      </c>
      <c r="E3338" s="5">
        <f t="shared" si="568"/>
        <v>14807.095395692868</v>
      </c>
      <c r="F3338" s="9">
        <f t="shared" si="561"/>
        <v>0</v>
      </c>
      <c r="G3338" s="5">
        <f t="shared" si="569"/>
        <v>0</v>
      </c>
      <c r="H3338" s="35">
        <f t="shared" si="562"/>
        <v>64.695674097403781</v>
      </c>
      <c r="I3338" s="5">
        <f t="shared" si="563"/>
        <v>0</v>
      </c>
      <c r="J3338" s="39">
        <f t="shared" si="564"/>
        <v>0</v>
      </c>
      <c r="K3338" s="39">
        <f t="shared" si="570"/>
        <v>0</v>
      </c>
      <c r="L3338" s="6">
        <f t="shared" si="565"/>
        <v>-64.695674097403781</v>
      </c>
      <c r="M3338" s="60">
        <f t="shared" si="571"/>
        <v>9.0354769784643407E-2</v>
      </c>
      <c r="N3338" s="61">
        <f t="shared" si="566"/>
        <v>1.3903547697846432</v>
      </c>
    </row>
    <row r="3339" spans="1:14">
      <c r="A3339" s="46">
        <v>39853</v>
      </c>
      <c r="B3339" s="47">
        <v>0</v>
      </c>
      <c r="C3339" s="48">
        <v>3.3642341014949477E-3</v>
      </c>
      <c r="D3339" s="40">
        <f t="shared" si="567"/>
        <v>1.4871199860797732</v>
      </c>
      <c r="E3339" s="5">
        <f t="shared" si="568"/>
        <v>14742.399721595464</v>
      </c>
      <c r="F3339" s="9">
        <f t="shared" si="561"/>
        <v>0</v>
      </c>
      <c r="G3339" s="5">
        <f t="shared" si="569"/>
        <v>0</v>
      </c>
      <c r="H3339" s="35">
        <f t="shared" si="562"/>
        <v>67.28468202989896</v>
      </c>
      <c r="I3339" s="5">
        <f t="shared" si="563"/>
        <v>0</v>
      </c>
      <c r="J3339" s="39">
        <f t="shared" si="564"/>
        <v>0</v>
      </c>
      <c r="K3339" s="39">
        <f t="shared" si="570"/>
        <v>0</v>
      </c>
      <c r="L3339" s="6">
        <f t="shared" si="565"/>
        <v>-67.28468202989896</v>
      </c>
      <c r="M3339" s="60">
        <f t="shared" si="571"/>
        <v>8.7119986079773337E-2</v>
      </c>
      <c r="N3339" s="61">
        <f t="shared" si="566"/>
        <v>1.3871199860797732</v>
      </c>
    </row>
    <row r="3340" spans="1:14">
      <c r="A3340" s="46">
        <v>39854</v>
      </c>
      <c r="B3340" s="47">
        <v>0</v>
      </c>
      <c r="C3340" s="48">
        <v>3.5070859432704614E-3</v>
      </c>
      <c r="D3340" s="40">
        <f t="shared" si="567"/>
        <v>1.4837557519782782</v>
      </c>
      <c r="E3340" s="5">
        <f t="shared" si="568"/>
        <v>14675.115039565566</v>
      </c>
      <c r="F3340" s="9">
        <f t="shared" ref="F3340:F3403" si="572">B3340*($D$6+$D$5)*10000</f>
        <v>0</v>
      </c>
      <c r="G3340" s="5">
        <f t="shared" si="569"/>
        <v>0</v>
      </c>
      <c r="H3340" s="35">
        <f t="shared" ref="H3340:H3403" si="573">C3340*($D$6+$D$5)*10000</f>
        <v>70.141718865409231</v>
      </c>
      <c r="I3340" s="5">
        <f t="shared" ref="I3340:I3403" si="574">IF(D3340&lt;$L$4,0,(2/3*$L$6*SQRT(2*$L$7)*$L$5*(D3340-$L$4)^(3/2))*24*60*60)</f>
        <v>0</v>
      </c>
      <c r="J3340" s="39">
        <f t="shared" ref="J3340:J3403" si="575">IF(D3340&lt;$L$4,0,(D3340-$L$4)*10000*($D$6+$D$5))</f>
        <v>0</v>
      </c>
      <c r="K3340" s="39">
        <f t="shared" si="570"/>
        <v>0</v>
      </c>
      <c r="L3340" s="6">
        <f t="shared" ref="L3340:L3403" si="576">F3340+G3340-H3340-K3340</f>
        <v>-70.141718865409231</v>
      </c>
      <c r="M3340" s="60">
        <f t="shared" si="571"/>
        <v>8.3755751978278337E-2</v>
      </c>
      <c r="N3340" s="61">
        <f t="shared" ref="N3340:N3403" si="577">IF(D3340&lt;$D$7,0,D3340-$D$7)</f>
        <v>1.3837557519782782</v>
      </c>
    </row>
    <row r="3341" spans="1:14">
      <c r="A3341" s="46">
        <v>39855</v>
      </c>
      <c r="B3341" s="47">
        <v>0</v>
      </c>
      <c r="C3341" s="48">
        <v>3.6275472409601993E-3</v>
      </c>
      <c r="D3341" s="40">
        <f t="shared" ref="D3341:D3404" si="578">IF(E3341&lt;$D$5*10000*($D$8-$D$7),(E3341+$D$7*$D$5*10000)/($D$5*10000),(E3341+$D$7*$D$5*10000+$D$8*$D$6*10000)/($D$5*10000+$D$6*10000))</f>
        <v>1.4802486660350078</v>
      </c>
      <c r="E3341" s="5">
        <f t="shared" ref="E3341:E3404" si="579">E3340+L3340</f>
        <v>14604.973320700157</v>
      </c>
      <c r="F3341" s="9">
        <f t="shared" si="572"/>
        <v>0</v>
      </c>
      <c r="G3341" s="5">
        <f t="shared" ref="G3341:G3404" si="580">B3341*$I$8*$D$4*10000</f>
        <v>0</v>
      </c>
      <c r="H3341" s="35">
        <f t="shared" si="573"/>
        <v>72.550944819203991</v>
      </c>
      <c r="I3341" s="5">
        <f t="shared" si="574"/>
        <v>0</v>
      </c>
      <c r="J3341" s="39">
        <f t="shared" si="575"/>
        <v>0</v>
      </c>
      <c r="K3341" s="39">
        <f t="shared" ref="K3341:K3404" si="581">IF(I3341&gt;J3341,J3341,I3341)</f>
        <v>0</v>
      </c>
      <c r="L3341" s="6">
        <f t="shared" si="576"/>
        <v>-72.550944819203991</v>
      </c>
      <c r="M3341" s="60">
        <f t="shared" ref="M3341:M3404" si="582">D3341-$D$8</f>
        <v>8.024866603500791E-2</v>
      </c>
      <c r="N3341" s="61">
        <f t="shared" si="577"/>
        <v>1.3802486660350077</v>
      </c>
    </row>
    <row r="3342" spans="1:14">
      <c r="A3342" s="46">
        <v>39856</v>
      </c>
      <c r="B3342" s="47">
        <v>5.0799999999999999E-4</v>
      </c>
      <c r="C3342" s="48">
        <v>3.8178446868379757E-3</v>
      </c>
      <c r="D3342" s="40">
        <f t="shared" si="578"/>
        <v>1.4766211187940477</v>
      </c>
      <c r="E3342" s="5">
        <f t="shared" si="579"/>
        <v>14532.422375880953</v>
      </c>
      <c r="F3342" s="9">
        <f t="shared" si="572"/>
        <v>10.16</v>
      </c>
      <c r="G3342" s="5">
        <f t="shared" si="580"/>
        <v>33.527999999999999</v>
      </c>
      <c r="H3342" s="35">
        <f t="shared" si="573"/>
        <v>76.356893736759517</v>
      </c>
      <c r="I3342" s="5">
        <f t="shared" si="574"/>
        <v>0</v>
      </c>
      <c r="J3342" s="39">
        <f t="shared" si="575"/>
        <v>0</v>
      </c>
      <c r="K3342" s="39">
        <f t="shared" si="581"/>
        <v>0</v>
      </c>
      <c r="L3342" s="6">
        <f t="shared" si="576"/>
        <v>-32.668893736759514</v>
      </c>
      <c r="M3342" s="60">
        <f t="shared" si="582"/>
        <v>7.662111879404776E-2</v>
      </c>
      <c r="N3342" s="61">
        <f t="shared" si="577"/>
        <v>1.3766211187940476</v>
      </c>
    </row>
    <row r="3343" spans="1:14">
      <c r="A3343" s="46">
        <v>39857</v>
      </c>
      <c r="B3343" s="47">
        <v>0</v>
      </c>
      <c r="C3343" s="48">
        <v>3.61222295693242E-3</v>
      </c>
      <c r="D3343" s="40">
        <f t="shared" si="578"/>
        <v>1.4749876741072097</v>
      </c>
      <c r="E3343" s="5">
        <f t="shared" si="579"/>
        <v>14499.753482144193</v>
      </c>
      <c r="F3343" s="9">
        <f t="shared" si="572"/>
        <v>0</v>
      </c>
      <c r="G3343" s="5">
        <f t="shared" si="580"/>
        <v>0</v>
      </c>
      <c r="H3343" s="35">
        <f t="shared" si="573"/>
        <v>72.244459138648395</v>
      </c>
      <c r="I3343" s="5">
        <f t="shared" si="574"/>
        <v>0</v>
      </c>
      <c r="J3343" s="39">
        <f t="shared" si="575"/>
        <v>0</v>
      </c>
      <c r="K3343" s="39">
        <f t="shared" si="581"/>
        <v>0</v>
      </c>
      <c r="L3343" s="6">
        <f t="shared" si="576"/>
        <v>-72.244459138648395</v>
      </c>
      <c r="M3343" s="60">
        <f t="shared" si="582"/>
        <v>7.4987674107209745E-2</v>
      </c>
      <c r="N3343" s="61">
        <f t="shared" si="577"/>
        <v>1.3749876741072096</v>
      </c>
    </row>
    <row r="3344" spans="1:14">
      <c r="A3344" s="46">
        <v>39858</v>
      </c>
      <c r="B3344" s="47">
        <v>4.0639999999999999E-3</v>
      </c>
      <c r="C3344" s="48">
        <v>2.6809769647650854E-3</v>
      </c>
      <c r="D3344" s="40">
        <f t="shared" si="578"/>
        <v>1.4713754511502772</v>
      </c>
      <c r="E3344" s="5">
        <f t="shared" si="579"/>
        <v>14427.509023005545</v>
      </c>
      <c r="F3344" s="9">
        <f t="shared" si="572"/>
        <v>81.28</v>
      </c>
      <c r="G3344" s="5">
        <f t="shared" si="580"/>
        <v>268.22399999999999</v>
      </c>
      <c r="H3344" s="35">
        <f t="shared" si="573"/>
        <v>53.619539295301706</v>
      </c>
      <c r="I3344" s="5">
        <f t="shared" si="574"/>
        <v>0</v>
      </c>
      <c r="J3344" s="39">
        <f t="shared" si="575"/>
        <v>0</v>
      </c>
      <c r="K3344" s="39">
        <f t="shared" si="581"/>
        <v>0</v>
      </c>
      <c r="L3344" s="6">
        <f t="shared" si="576"/>
        <v>295.88446070469831</v>
      </c>
      <c r="M3344" s="60">
        <f t="shared" si="582"/>
        <v>7.1375451150277325E-2</v>
      </c>
      <c r="N3344" s="61">
        <f t="shared" si="577"/>
        <v>1.3713754511502771</v>
      </c>
    </row>
    <row r="3345" spans="1:14">
      <c r="A3345" s="46">
        <v>39859</v>
      </c>
      <c r="B3345" s="47">
        <v>5.0799999999999999E-4</v>
      </c>
      <c r="C3345" s="48">
        <v>2.0656737290538326E-3</v>
      </c>
      <c r="D3345" s="40">
        <f t="shared" si="578"/>
        <v>1.4861696741855122</v>
      </c>
      <c r="E3345" s="5">
        <f t="shared" si="579"/>
        <v>14723.393483710242</v>
      </c>
      <c r="F3345" s="9">
        <f t="shared" si="572"/>
        <v>10.16</v>
      </c>
      <c r="G3345" s="5">
        <f t="shared" si="580"/>
        <v>33.527999999999999</v>
      </c>
      <c r="H3345" s="35">
        <f t="shared" si="573"/>
        <v>41.313474581076655</v>
      </c>
      <c r="I3345" s="5">
        <f t="shared" si="574"/>
        <v>0</v>
      </c>
      <c r="J3345" s="39">
        <f t="shared" si="575"/>
        <v>0</v>
      </c>
      <c r="K3345" s="39">
        <f t="shared" si="581"/>
        <v>0</v>
      </c>
      <c r="L3345" s="6">
        <f t="shared" si="576"/>
        <v>2.3745254189233478</v>
      </c>
      <c r="M3345" s="60">
        <f t="shared" si="582"/>
        <v>8.6169674185512246E-2</v>
      </c>
      <c r="N3345" s="61">
        <f t="shared" si="577"/>
        <v>1.3861696741855121</v>
      </c>
    </row>
    <row r="3346" spans="1:14">
      <c r="A3346" s="46">
        <v>39860</v>
      </c>
      <c r="B3346" s="47">
        <v>0</v>
      </c>
      <c r="C3346" s="48">
        <v>2.7676826227616747E-3</v>
      </c>
      <c r="D3346" s="40">
        <f t="shared" si="578"/>
        <v>1.4862884004564583</v>
      </c>
      <c r="E3346" s="5">
        <f t="shared" si="579"/>
        <v>14725.768009129166</v>
      </c>
      <c r="F3346" s="9">
        <f t="shared" si="572"/>
        <v>0</v>
      </c>
      <c r="G3346" s="5">
        <f t="shared" si="580"/>
        <v>0</v>
      </c>
      <c r="H3346" s="35">
        <f t="shared" si="573"/>
        <v>55.353652455233494</v>
      </c>
      <c r="I3346" s="5">
        <f t="shared" si="574"/>
        <v>0</v>
      </c>
      <c r="J3346" s="39">
        <f t="shared" si="575"/>
        <v>0</v>
      </c>
      <c r="K3346" s="39">
        <f t="shared" si="581"/>
        <v>0</v>
      </c>
      <c r="L3346" s="6">
        <f t="shared" si="576"/>
        <v>-55.353652455233494</v>
      </c>
      <c r="M3346" s="60">
        <f t="shared" si="582"/>
        <v>8.6288400456458358E-2</v>
      </c>
      <c r="N3346" s="61">
        <f t="shared" si="577"/>
        <v>1.3862884004564582</v>
      </c>
    </row>
    <row r="3347" spans="1:14">
      <c r="A3347" s="46">
        <v>39861</v>
      </c>
      <c r="B3347" s="47">
        <v>0</v>
      </c>
      <c r="C3347" s="48">
        <v>2.9525955286462337E-3</v>
      </c>
      <c r="D3347" s="40">
        <f t="shared" si="578"/>
        <v>1.4835207178336967</v>
      </c>
      <c r="E3347" s="5">
        <f t="shared" si="579"/>
        <v>14670.414356673933</v>
      </c>
      <c r="F3347" s="9">
        <f t="shared" si="572"/>
        <v>0</v>
      </c>
      <c r="G3347" s="5">
        <f t="shared" si="580"/>
        <v>0</v>
      </c>
      <c r="H3347" s="35">
        <f t="shared" si="573"/>
        <v>59.051910572924676</v>
      </c>
      <c r="I3347" s="5">
        <f t="shared" si="574"/>
        <v>0</v>
      </c>
      <c r="J3347" s="39">
        <f t="shared" si="575"/>
        <v>0</v>
      </c>
      <c r="K3347" s="39">
        <f t="shared" si="581"/>
        <v>0</v>
      </c>
      <c r="L3347" s="6">
        <f t="shared" si="576"/>
        <v>-59.051910572924676</v>
      </c>
      <c r="M3347" s="60">
        <f t="shared" si="582"/>
        <v>8.3520717833696745E-2</v>
      </c>
      <c r="N3347" s="61">
        <f t="shared" si="577"/>
        <v>1.3835207178336966</v>
      </c>
    </row>
    <row r="3348" spans="1:14">
      <c r="A3348" s="46">
        <v>39862</v>
      </c>
      <c r="B3348" s="47">
        <v>0</v>
      </c>
      <c r="C3348" s="48">
        <v>3.0447914239896579E-3</v>
      </c>
      <c r="D3348" s="40">
        <f t="shared" si="578"/>
        <v>1.4805681223050504</v>
      </c>
      <c r="E3348" s="5">
        <f t="shared" si="579"/>
        <v>14611.362446101008</v>
      </c>
      <c r="F3348" s="9">
        <f t="shared" si="572"/>
        <v>0</v>
      </c>
      <c r="G3348" s="5">
        <f t="shared" si="580"/>
        <v>0</v>
      </c>
      <c r="H3348" s="35">
        <f t="shared" si="573"/>
        <v>60.89582847979316</v>
      </c>
      <c r="I3348" s="5">
        <f t="shared" si="574"/>
        <v>0</v>
      </c>
      <c r="J3348" s="39">
        <f t="shared" si="575"/>
        <v>0</v>
      </c>
      <c r="K3348" s="39">
        <f t="shared" si="581"/>
        <v>0</v>
      </c>
      <c r="L3348" s="6">
        <f t="shared" si="576"/>
        <v>-60.89582847979316</v>
      </c>
      <c r="M3348" s="60">
        <f t="shared" si="582"/>
        <v>8.0568122305050505E-2</v>
      </c>
      <c r="N3348" s="61">
        <f t="shared" si="577"/>
        <v>1.3805681223050503</v>
      </c>
    </row>
    <row r="3349" spans="1:14">
      <c r="A3349" s="46">
        <v>39863</v>
      </c>
      <c r="B3349" s="47">
        <v>1.5493999999999999E-2</v>
      </c>
      <c r="C3349" s="48">
        <v>3.0756424274966171E-3</v>
      </c>
      <c r="D3349" s="40">
        <f t="shared" si="578"/>
        <v>1.4775233308810607</v>
      </c>
      <c r="E3349" s="5">
        <f t="shared" si="579"/>
        <v>14550.466617621214</v>
      </c>
      <c r="F3349" s="9">
        <f t="shared" si="572"/>
        <v>309.88</v>
      </c>
      <c r="G3349" s="5">
        <f t="shared" si="580"/>
        <v>1022.6039999999999</v>
      </c>
      <c r="H3349" s="35">
        <f t="shared" si="573"/>
        <v>61.512848549932343</v>
      </c>
      <c r="I3349" s="5">
        <f t="shared" si="574"/>
        <v>0</v>
      </c>
      <c r="J3349" s="39">
        <f t="shared" si="575"/>
        <v>0</v>
      </c>
      <c r="K3349" s="39">
        <f t="shared" si="581"/>
        <v>0</v>
      </c>
      <c r="L3349" s="6">
        <f t="shared" si="576"/>
        <v>1270.9711514500675</v>
      </c>
      <c r="M3349" s="60">
        <f t="shared" si="582"/>
        <v>7.7523330881060781E-2</v>
      </c>
      <c r="N3349" s="61">
        <f t="shared" si="577"/>
        <v>1.3775233308810606</v>
      </c>
    </row>
    <row r="3350" spans="1:14">
      <c r="A3350" s="46">
        <v>39864</v>
      </c>
      <c r="B3350" s="47">
        <v>0</v>
      </c>
      <c r="C3350" s="48">
        <v>2.3115841355908708E-3</v>
      </c>
      <c r="D3350" s="40">
        <f t="shared" si="578"/>
        <v>1.5410718884535639</v>
      </c>
      <c r="E3350" s="5">
        <f t="shared" si="579"/>
        <v>15821.437769071281</v>
      </c>
      <c r="F3350" s="9">
        <f t="shared" si="572"/>
        <v>0</v>
      </c>
      <c r="G3350" s="5">
        <f t="shared" si="580"/>
        <v>0</v>
      </c>
      <c r="H3350" s="35">
        <f t="shared" si="573"/>
        <v>46.231682711817413</v>
      </c>
      <c r="I3350" s="5">
        <f t="shared" si="574"/>
        <v>1274.2077525182212</v>
      </c>
      <c r="J3350" s="39">
        <f t="shared" si="575"/>
        <v>821.43776907127824</v>
      </c>
      <c r="K3350" s="39">
        <f t="shared" si="581"/>
        <v>821.43776907127824</v>
      </c>
      <c r="L3350" s="6">
        <f t="shared" si="576"/>
        <v>-867.66945178309561</v>
      </c>
      <c r="M3350" s="60">
        <f t="shared" si="582"/>
        <v>0.141071888453564</v>
      </c>
      <c r="N3350" s="61">
        <f t="shared" si="577"/>
        <v>1.4410718884535638</v>
      </c>
    </row>
    <row r="3351" spans="1:14">
      <c r="A3351" s="46">
        <v>39865</v>
      </c>
      <c r="B3351" s="47">
        <v>0</v>
      </c>
      <c r="C3351" s="48">
        <v>2.9180280966765331E-3</v>
      </c>
      <c r="D3351" s="40">
        <f t="shared" si="578"/>
        <v>1.4976884158644093</v>
      </c>
      <c r="E3351" s="5">
        <f t="shared" si="579"/>
        <v>14953.768317288184</v>
      </c>
      <c r="F3351" s="9">
        <f t="shared" si="572"/>
        <v>0</v>
      </c>
      <c r="G3351" s="5">
        <f t="shared" si="580"/>
        <v>0</v>
      </c>
      <c r="H3351" s="35">
        <f t="shared" si="573"/>
        <v>58.360561933530661</v>
      </c>
      <c r="I3351" s="5">
        <f t="shared" si="574"/>
        <v>0</v>
      </c>
      <c r="J3351" s="39">
        <f t="shared" si="575"/>
        <v>0</v>
      </c>
      <c r="K3351" s="39">
        <f t="shared" si="581"/>
        <v>0</v>
      </c>
      <c r="L3351" s="6">
        <f t="shared" si="576"/>
        <v>-58.360561933530661</v>
      </c>
      <c r="M3351" s="60">
        <f t="shared" si="582"/>
        <v>9.768841586440935E-2</v>
      </c>
      <c r="N3351" s="61">
        <f t="shared" si="577"/>
        <v>1.3976884158644092</v>
      </c>
    </row>
    <row r="3352" spans="1:14">
      <c r="A3352" s="46">
        <v>39866</v>
      </c>
      <c r="B3352" s="47">
        <v>0</v>
      </c>
      <c r="C3352" s="48">
        <v>3.0094315939800469E-3</v>
      </c>
      <c r="D3352" s="40">
        <f t="shared" si="578"/>
        <v>1.4947703877677325</v>
      </c>
      <c r="E3352" s="5">
        <f t="shared" si="579"/>
        <v>14895.407755354654</v>
      </c>
      <c r="F3352" s="9">
        <f t="shared" si="572"/>
        <v>0</v>
      </c>
      <c r="G3352" s="5">
        <f t="shared" si="580"/>
        <v>0</v>
      </c>
      <c r="H3352" s="35">
        <f t="shared" si="573"/>
        <v>60.188631879600941</v>
      </c>
      <c r="I3352" s="5">
        <f t="shared" si="574"/>
        <v>0</v>
      </c>
      <c r="J3352" s="39">
        <f t="shared" si="575"/>
        <v>0</v>
      </c>
      <c r="K3352" s="39">
        <f t="shared" si="581"/>
        <v>0</v>
      </c>
      <c r="L3352" s="6">
        <f t="shared" si="576"/>
        <v>-60.188631879600941</v>
      </c>
      <c r="M3352" s="60">
        <f t="shared" si="582"/>
        <v>9.4770387767732611E-2</v>
      </c>
      <c r="N3352" s="61">
        <f t="shared" si="577"/>
        <v>1.3947703877677324</v>
      </c>
    </row>
    <row r="3353" spans="1:14">
      <c r="A3353" s="46">
        <v>39867</v>
      </c>
      <c r="B3353" s="47">
        <v>0</v>
      </c>
      <c r="C3353" s="48">
        <v>2.3942404734308307E-3</v>
      </c>
      <c r="D3353" s="40">
        <f t="shared" si="578"/>
        <v>1.4917609561737526</v>
      </c>
      <c r="E3353" s="5">
        <f t="shared" si="579"/>
        <v>14835.219123475053</v>
      </c>
      <c r="F3353" s="9">
        <f t="shared" si="572"/>
        <v>0</v>
      </c>
      <c r="G3353" s="5">
        <f t="shared" si="580"/>
        <v>0</v>
      </c>
      <c r="H3353" s="35">
        <f t="shared" si="573"/>
        <v>47.884809468616616</v>
      </c>
      <c r="I3353" s="5">
        <f t="shared" si="574"/>
        <v>0</v>
      </c>
      <c r="J3353" s="39">
        <f t="shared" si="575"/>
        <v>0</v>
      </c>
      <c r="K3353" s="39">
        <f t="shared" si="581"/>
        <v>0</v>
      </c>
      <c r="L3353" s="6">
        <f t="shared" si="576"/>
        <v>-47.884809468616616</v>
      </c>
      <c r="M3353" s="60">
        <f t="shared" si="582"/>
        <v>9.1760956173752684E-2</v>
      </c>
      <c r="N3353" s="61">
        <f t="shared" si="577"/>
        <v>1.3917609561737525</v>
      </c>
    </row>
    <row r="3354" spans="1:14">
      <c r="A3354" s="46">
        <v>39868</v>
      </c>
      <c r="B3354" s="47">
        <v>0</v>
      </c>
      <c r="C3354" s="48">
        <v>2.9064835709311228E-3</v>
      </c>
      <c r="D3354" s="40">
        <f t="shared" si="578"/>
        <v>1.4893667157003219</v>
      </c>
      <c r="E3354" s="5">
        <f t="shared" si="579"/>
        <v>14787.334314006437</v>
      </c>
      <c r="F3354" s="9">
        <f t="shared" si="572"/>
        <v>0</v>
      </c>
      <c r="G3354" s="5">
        <f t="shared" si="580"/>
        <v>0</v>
      </c>
      <c r="H3354" s="35">
        <f t="shared" si="573"/>
        <v>58.129671418622458</v>
      </c>
      <c r="I3354" s="5">
        <f t="shared" si="574"/>
        <v>0</v>
      </c>
      <c r="J3354" s="39">
        <f t="shared" si="575"/>
        <v>0</v>
      </c>
      <c r="K3354" s="39">
        <f t="shared" si="581"/>
        <v>0</v>
      </c>
      <c r="L3354" s="6">
        <f t="shared" si="576"/>
        <v>-58.129671418622458</v>
      </c>
      <c r="M3354" s="60">
        <f t="shared" si="582"/>
        <v>8.9366715700321953E-2</v>
      </c>
      <c r="N3354" s="61">
        <f t="shared" si="577"/>
        <v>1.3893667157003218</v>
      </c>
    </row>
    <row r="3355" spans="1:14">
      <c r="A3355" s="46">
        <v>39869</v>
      </c>
      <c r="B3355" s="47">
        <v>0</v>
      </c>
      <c r="C3355" s="48">
        <v>3.0497793154400481E-3</v>
      </c>
      <c r="D3355" s="40">
        <f t="shared" si="578"/>
        <v>1.4864602321293907</v>
      </c>
      <c r="E3355" s="5">
        <f t="shared" si="579"/>
        <v>14729.204642587814</v>
      </c>
      <c r="F3355" s="9">
        <f t="shared" si="572"/>
        <v>0</v>
      </c>
      <c r="G3355" s="5">
        <f t="shared" si="580"/>
        <v>0</v>
      </c>
      <c r="H3355" s="35">
        <f t="shared" si="573"/>
        <v>60.995586308800959</v>
      </c>
      <c r="I3355" s="5">
        <f t="shared" si="574"/>
        <v>0</v>
      </c>
      <c r="J3355" s="39">
        <f t="shared" si="575"/>
        <v>0</v>
      </c>
      <c r="K3355" s="39">
        <f t="shared" si="581"/>
        <v>0</v>
      </c>
      <c r="L3355" s="6">
        <f t="shared" si="576"/>
        <v>-60.995586308800959</v>
      </c>
      <c r="M3355" s="60">
        <f t="shared" si="582"/>
        <v>8.6460232129390802E-2</v>
      </c>
      <c r="N3355" s="61">
        <f t="shared" si="577"/>
        <v>1.3864602321293906</v>
      </c>
    </row>
    <row r="3356" spans="1:14">
      <c r="A3356" s="46">
        <v>39870</v>
      </c>
      <c r="B3356" s="47">
        <v>0</v>
      </c>
      <c r="C3356" s="48">
        <v>3.259212738015846E-3</v>
      </c>
      <c r="D3356" s="40">
        <f t="shared" si="578"/>
        <v>1.4834104528139505</v>
      </c>
      <c r="E3356" s="5">
        <f t="shared" si="579"/>
        <v>14668.209056279013</v>
      </c>
      <c r="F3356" s="9">
        <f t="shared" si="572"/>
        <v>0</v>
      </c>
      <c r="G3356" s="5">
        <f t="shared" si="580"/>
        <v>0</v>
      </c>
      <c r="H3356" s="35">
        <f t="shared" si="573"/>
        <v>65.184254760316918</v>
      </c>
      <c r="I3356" s="5">
        <f t="shared" si="574"/>
        <v>0</v>
      </c>
      <c r="J3356" s="39">
        <f t="shared" si="575"/>
        <v>0</v>
      </c>
      <c r="K3356" s="39">
        <f t="shared" si="581"/>
        <v>0</v>
      </c>
      <c r="L3356" s="6">
        <f t="shared" si="576"/>
        <v>-65.184254760316918</v>
      </c>
      <c r="M3356" s="60">
        <f t="shared" si="582"/>
        <v>8.3410452813950542E-2</v>
      </c>
      <c r="N3356" s="61">
        <f t="shared" si="577"/>
        <v>1.3834104528139504</v>
      </c>
    </row>
    <row r="3357" spans="1:14">
      <c r="A3357" s="46">
        <v>39871</v>
      </c>
      <c r="B3357" s="47">
        <v>0</v>
      </c>
      <c r="C3357" s="48">
        <v>3.5764838591160137E-3</v>
      </c>
      <c r="D3357" s="40">
        <f t="shared" si="578"/>
        <v>1.4801512400759347</v>
      </c>
      <c r="E3357" s="5">
        <f t="shared" si="579"/>
        <v>14603.024801518695</v>
      </c>
      <c r="F3357" s="9">
        <f t="shared" si="572"/>
        <v>0</v>
      </c>
      <c r="G3357" s="5">
        <f t="shared" si="580"/>
        <v>0</v>
      </c>
      <c r="H3357" s="35">
        <f t="shared" si="573"/>
        <v>71.52967718232027</v>
      </c>
      <c r="I3357" s="5">
        <f t="shared" si="574"/>
        <v>0</v>
      </c>
      <c r="J3357" s="39">
        <f t="shared" si="575"/>
        <v>0</v>
      </c>
      <c r="K3357" s="39">
        <f t="shared" si="581"/>
        <v>0</v>
      </c>
      <c r="L3357" s="6">
        <f t="shared" si="576"/>
        <v>-71.52967718232027</v>
      </c>
      <c r="M3357" s="60">
        <f t="shared" si="582"/>
        <v>8.0151240075934771E-2</v>
      </c>
      <c r="N3357" s="61">
        <f t="shared" si="577"/>
        <v>1.3801512400759346</v>
      </c>
    </row>
    <row r="3358" spans="1:14">
      <c r="A3358" s="46">
        <v>39872</v>
      </c>
      <c r="B3358" s="47">
        <v>0</v>
      </c>
      <c r="C3358" s="48">
        <v>3.3551361897578447E-3</v>
      </c>
      <c r="D3358" s="40">
        <f t="shared" si="578"/>
        <v>1.4765747562168188</v>
      </c>
      <c r="E3358" s="5">
        <f t="shared" si="579"/>
        <v>14531.495124336376</v>
      </c>
      <c r="F3358" s="9">
        <f t="shared" si="572"/>
        <v>0</v>
      </c>
      <c r="G3358" s="5">
        <f t="shared" si="580"/>
        <v>0</v>
      </c>
      <c r="H3358" s="35">
        <f t="shared" si="573"/>
        <v>67.102723795156891</v>
      </c>
      <c r="I3358" s="5">
        <f t="shared" si="574"/>
        <v>0</v>
      </c>
      <c r="J3358" s="39">
        <f t="shared" si="575"/>
        <v>0</v>
      </c>
      <c r="K3358" s="39">
        <f t="shared" si="581"/>
        <v>0</v>
      </c>
      <c r="L3358" s="6">
        <f t="shared" si="576"/>
        <v>-67.102723795156891</v>
      </c>
      <c r="M3358" s="60">
        <f t="shared" si="582"/>
        <v>7.6574756216818862E-2</v>
      </c>
      <c r="N3358" s="61">
        <f t="shared" si="577"/>
        <v>1.3765747562168187</v>
      </c>
    </row>
    <row r="3359" spans="1:14">
      <c r="A3359" s="46">
        <v>39873</v>
      </c>
      <c r="B3359" s="47">
        <v>6.6039999999999996E-3</v>
      </c>
      <c r="C3359" s="48">
        <v>3.4802686205494156E-3</v>
      </c>
      <c r="D3359" s="40">
        <f t="shared" si="578"/>
        <v>1.4732196200270609</v>
      </c>
      <c r="E3359" s="5">
        <f t="shared" si="579"/>
        <v>14464.392400541219</v>
      </c>
      <c r="F3359" s="9">
        <f t="shared" si="572"/>
        <v>132.07999999999998</v>
      </c>
      <c r="G3359" s="5">
        <f t="shared" si="580"/>
        <v>435.86399999999998</v>
      </c>
      <c r="H3359" s="35">
        <f t="shared" si="573"/>
        <v>69.605372410988309</v>
      </c>
      <c r="I3359" s="5">
        <f t="shared" si="574"/>
        <v>0</v>
      </c>
      <c r="J3359" s="39">
        <f t="shared" si="575"/>
        <v>0</v>
      </c>
      <c r="K3359" s="39">
        <f t="shared" si="581"/>
        <v>0</v>
      </c>
      <c r="L3359" s="6">
        <f t="shared" si="576"/>
        <v>498.33862758901165</v>
      </c>
      <c r="M3359" s="60">
        <f t="shared" si="582"/>
        <v>7.321962002706095E-2</v>
      </c>
      <c r="N3359" s="61">
        <f t="shared" si="577"/>
        <v>1.3732196200270608</v>
      </c>
    </row>
    <row r="3360" spans="1:14">
      <c r="A3360" s="46">
        <v>39874</v>
      </c>
      <c r="B3360" s="47">
        <v>0</v>
      </c>
      <c r="C3360" s="48">
        <v>2.5960352608299687E-3</v>
      </c>
      <c r="D3360" s="40">
        <f t="shared" si="578"/>
        <v>1.4981365514065115</v>
      </c>
      <c r="E3360" s="5">
        <f t="shared" si="579"/>
        <v>14962.731028130231</v>
      </c>
      <c r="F3360" s="9">
        <f t="shared" si="572"/>
        <v>0</v>
      </c>
      <c r="G3360" s="5">
        <f t="shared" si="580"/>
        <v>0</v>
      </c>
      <c r="H3360" s="35">
        <f t="shared" si="573"/>
        <v>51.920705216599373</v>
      </c>
      <c r="I3360" s="5">
        <f t="shared" si="574"/>
        <v>0</v>
      </c>
      <c r="J3360" s="39">
        <f t="shared" si="575"/>
        <v>0</v>
      </c>
      <c r="K3360" s="39">
        <f t="shared" si="581"/>
        <v>0</v>
      </c>
      <c r="L3360" s="6">
        <f t="shared" si="576"/>
        <v>-51.920705216599373</v>
      </c>
      <c r="M3360" s="60">
        <f t="shared" si="582"/>
        <v>9.8136551406511563E-2</v>
      </c>
      <c r="N3360" s="61">
        <f t="shared" si="577"/>
        <v>1.3981365514065114</v>
      </c>
    </row>
    <row r="3361" spans="1:14">
      <c r="A3361" s="46">
        <v>39875</v>
      </c>
      <c r="B3361" s="47">
        <v>0</v>
      </c>
      <c r="C3361" s="48">
        <v>2.752370223715972E-3</v>
      </c>
      <c r="D3361" s="40">
        <f t="shared" si="578"/>
        <v>1.4955405161456816</v>
      </c>
      <c r="E3361" s="5">
        <f t="shared" si="579"/>
        <v>14910.81032291363</v>
      </c>
      <c r="F3361" s="9">
        <f t="shared" si="572"/>
        <v>0</v>
      </c>
      <c r="G3361" s="5">
        <f t="shared" si="580"/>
        <v>0</v>
      </c>
      <c r="H3361" s="35">
        <f t="shared" si="573"/>
        <v>55.047404474319443</v>
      </c>
      <c r="I3361" s="5">
        <f t="shared" si="574"/>
        <v>0</v>
      </c>
      <c r="J3361" s="39">
        <f t="shared" si="575"/>
        <v>0</v>
      </c>
      <c r="K3361" s="39">
        <f t="shared" si="581"/>
        <v>0</v>
      </c>
      <c r="L3361" s="6">
        <f t="shared" si="576"/>
        <v>-55.047404474319443</v>
      </c>
      <c r="M3361" s="60">
        <f t="shared" si="582"/>
        <v>9.5540516145681709E-2</v>
      </c>
      <c r="N3361" s="61">
        <f t="shared" si="577"/>
        <v>1.3955405161456815</v>
      </c>
    </row>
    <row r="3362" spans="1:14">
      <c r="A3362" s="46">
        <v>39876</v>
      </c>
      <c r="B3362" s="47">
        <v>0</v>
      </c>
      <c r="C3362" s="48">
        <v>3.4780145979575426E-3</v>
      </c>
      <c r="D3362" s="40">
        <f t="shared" si="578"/>
        <v>1.4927881459219656</v>
      </c>
      <c r="E3362" s="5">
        <f t="shared" si="579"/>
        <v>14855.762918439312</v>
      </c>
      <c r="F3362" s="9">
        <f t="shared" si="572"/>
        <v>0</v>
      </c>
      <c r="G3362" s="5">
        <f t="shared" si="580"/>
        <v>0</v>
      </c>
      <c r="H3362" s="35">
        <f t="shared" si="573"/>
        <v>69.560291959150845</v>
      </c>
      <c r="I3362" s="5">
        <f t="shared" si="574"/>
        <v>0</v>
      </c>
      <c r="J3362" s="39">
        <f t="shared" si="575"/>
        <v>0</v>
      </c>
      <c r="K3362" s="39">
        <f t="shared" si="581"/>
        <v>0</v>
      </c>
      <c r="L3362" s="6">
        <f t="shared" si="576"/>
        <v>-69.560291959150845</v>
      </c>
      <c r="M3362" s="60">
        <f t="shared" si="582"/>
        <v>9.2788145921965715E-2</v>
      </c>
      <c r="N3362" s="61">
        <f t="shared" si="577"/>
        <v>1.3927881459219655</v>
      </c>
    </row>
    <row r="3363" spans="1:14">
      <c r="A3363" s="46">
        <v>39877</v>
      </c>
      <c r="B3363" s="47">
        <v>0</v>
      </c>
      <c r="C3363" s="48">
        <v>3.9904176979062775E-3</v>
      </c>
      <c r="D3363" s="40">
        <f t="shared" si="578"/>
        <v>1.489310131324008</v>
      </c>
      <c r="E3363" s="5">
        <f t="shared" si="579"/>
        <v>14786.202626480161</v>
      </c>
      <c r="F3363" s="9">
        <f t="shared" si="572"/>
        <v>0</v>
      </c>
      <c r="G3363" s="5">
        <f t="shared" si="580"/>
        <v>0</v>
      </c>
      <c r="H3363" s="35">
        <f t="shared" si="573"/>
        <v>79.808353958125551</v>
      </c>
      <c r="I3363" s="5">
        <f t="shared" si="574"/>
        <v>0</v>
      </c>
      <c r="J3363" s="39">
        <f t="shared" si="575"/>
        <v>0</v>
      </c>
      <c r="K3363" s="39">
        <f t="shared" si="581"/>
        <v>0</v>
      </c>
      <c r="L3363" s="6">
        <f t="shared" si="576"/>
        <v>-79.808353958125551</v>
      </c>
      <c r="M3363" s="60">
        <f t="shared" si="582"/>
        <v>8.9310131324008113E-2</v>
      </c>
      <c r="N3363" s="61">
        <f t="shared" si="577"/>
        <v>1.3893101313240079</v>
      </c>
    </row>
    <row r="3364" spans="1:14">
      <c r="A3364" s="46">
        <v>39878</v>
      </c>
      <c r="B3364" s="47">
        <v>0</v>
      </c>
      <c r="C3364" s="48">
        <v>4.4501304945256401E-3</v>
      </c>
      <c r="D3364" s="40">
        <f t="shared" si="578"/>
        <v>1.4853197136261016</v>
      </c>
      <c r="E3364" s="5">
        <f t="shared" si="579"/>
        <v>14706.394272522035</v>
      </c>
      <c r="F3364" s="9">
        <f t="shared" si="572"/>
        <v>0</v>
      </c>
      <c r="G3364" s="5">
        <f t="shared" si="580"/>
        <v>0</v>
      </c>
      <c r="H3364" s="35">
        <f t="shared" si="573"/>
        <v>89.002609890512801</v>
      </c>
      <c r="I3364" s="5">
        <f t="shared" si="574"/>
        <v>0</v>
      </c>
      <c r="J3364" s="39">
        <f t="shared" si="575"/>
        <v>0</v>
      </c>
      <c r="K3364" s="39">
        <f t="shared" si="581"/>
        <v>0</v>
      </c>
      <c r="L3364" s="6">
        <f t="shared" si="576"/>
        <v>-89.002609890512801</v>
      </c>
      <c r="M3364" s="60">
        <f t="shared" si="582"/>
        <v>8.531971362610169E-2</v>
      </c>
      <c r="N3364" s="61">
        <f t="shared" si="577"/>
        <v>1.3853197136261015</v>
      </c>
    </row>
    <row r="3365" spans="1:14">
      <c r="A3365" s="46">
        <v>39879</v>
      </c>
      <c r="B3365" s="47">
        <v>0</v>
      </c>
      <c r="C3365" s="48">
        <v>4.5684061523602127E-3</v>
      </c>
      <c r="D3365" s="40">
        <f t="shared" si="578"/>
        <v>1.4808695831315761</v>
      </c>
      <c r="E3365" s="5">
        <f t="shared" si="579"/>
        <v>14617.391662631522</v>
      </c>
      <c r="F3365" s="9">
        <f t="shared" si="572"/>
        <v>0</v>
      </c>
      <c r="G3365" s="5">
        <f t="shared" si="580"/>
        <v>0</v>
      </c>
      <c r="H3365" s="35">
        <f t="shared" si="573"/>
        <v>91.36812304720425</v>
      </c>
      <c r="I3365" s="5">
        <f t="shared" si="574"/>
        <v>0</v>
      </c>
      <c r="J3365" s="39">
        <f t="shared" si="575"/>
        <v>0</v>
      </c>
      <c r="K3365" s="39">
        <f t="shared" si="581"/>
        <v>0</v>
      </c>
      <c r="L3365" s="6">
        <f t="shared" si="576"/>
        <v>-91.36812304720425</v>
      </c>
      <c r="M3365" s="60">
        <f t="shared" si="582"/>
        <v>8.0869583131576217E-2</v>
      </c>
      <c r="N3365" s="61">
        <f t="shared" si="577"/>
        <v>1.380869583131576</v>
      </c>
    </row>
    <row r="3366" spans="1:14">
      <c r="A3366" s="46">
        <v>39880</v>
      </c>
      <c r="B3366" s="47">
        <v>0</v>
      </c>
      <c r="C3366" s="48">
        <v>4.5344533446019849E-3</v>
      </c>
      <c r="D3366" s="40">
        <f t="shared" si="578"/>
        <v>1.476301176979216</v>
      </c>
      <c r="E3366" s="5">
        <f t="shared" si="579"/>
        <v>14526.023539584317</v>
      </c>
      <c r="F3366" s="9">
        <f t="shared" si="572"/>
        <v>0</v>
      </c>
      <c r="G3366" s="5">
        <f t="shared" si="580"/>
        <v>0</v>
      </c>
      <c r="H3366" s="35">
        <f t="shared" si="573"/>
        <v>90.689066892039705</v>
      </c>
      <c r="I3366" s="5">
        <f t="shared" si="574"/>
        <v>0</v>
      </c>
      <c r="J3366" s="39">
        <f t="shared" si="575"/>
        <v>0</v>
      </c>
      <c r="K3366" s="39">
        <f t="shared" si="581"/>
        <v>0</v>
      </c>
      <c r="L3366" s="6">
        <f t="shared" si="576"/>
        <v>-90.689066892039705</v>
      </c>
      <c r="M3366" s="60">
        <f t="shared" si="582"/>
        <v>7.6301176979216123E-2</v>
      </c>
      <c r="N3366" s="61">
        <f t="shared" si="577"/>
        <v>1.3763011769792159</v>
      </c>
    </row>
    <row r="3367" spans="1:14">
      <c r="A3367" s="46">
        <v>39881</v>
      </c>
      <c r="B3367" s="47">
        <v>0</v>
      </c>
      <c r="C3367" s="48">
        <v>4.698914648353948E-3</v>
      </c>
      <c r="D3367" s="40">
        <f t="shared" si="578"/>
        <v>1.4717667236346139</v>
      </c>
      <c r="E3367" s="5">
        <f t="shared" si="579"/>
        <v>14435.334472692277</v>
      </c>
      <c r="F3367" s="9">
        <f t="shared" si="572"/>
        <v>0</v>
      </c>
      <c r="G3367" s="5">
        <f t="shared" si="580"/>
        <v>0</v>
      </c>
      <c r="H3367" s="35">
        <f t="shared" si="573"/>
        <v>93.978292967078957</v>
      </c>
      <c r="I3367" s="5">
        <f t="shared" si="574"/>
        <v>0</v>
      </c>
      <c r="J3367" s="39">
        <f t="shared" si="575"/>
        <v>0</v>
      </c>
      <c r="K3367" s="39">
        <f t="shared" si="581"/>
        <v>0</v>
      </c>
      <c r="L3367" s="6">
        <f t="shared" si="576"/>
        <v>-93.978292967078957</v>
      </c>
      <c r="M3367" s="60">
        <f t="shared" si="582"/>
        <v>7.1766723634614005E-2</v>
      </c>
      <c r="N3367" s="61">
        <f t="shared" si="577"/>
        <v>1.3717667236346138</v>
      </c>
    </row>
    <row r="3368" spans="1:14">
      <c r="A3368" s="46">
        <v>39882</v>
      </c>
      <c r="B3368" s="47">
        <v>0</v>
      </c>
      <c r="C3368" s="48">
        <v>4.8234784035052838E-3</v>
      </c>
      <c r="D3368" s="40">
        <f t="shared" si="578"/>
        <v>1.4670678089862599</v>
      </c>
      <c r="E3368" s="5">
        <f t="shared" si="579"/>
        <v>14341.356179725199</v>
      </c>
      <c r="F3368" s="9">
        <f t="shared" si="572"/>
        <v>0</v>
      </c>
      <c r="G3368" s="5">
        <f t="shared" si="580"/>
        <v>0</v>
      </c>
      <c r="H3368" s="35">
        <f t="shared" si="573"/>
        <v>96.46956807010568</v>
      </c>
      <c r="I3368" s="5">
        <f t="shared" si="574"/>
        <v>0</v>
      </c>
      <c r="J3368" s="39">
        <f t="shared" si="575"/>
        <v>0</v>
      </c>
      <c r="K3368" s="39">
        <f t="shared" si="581"/>
        <v>0</v>
      </c>
      <c r="L3368" s="6">
        <f t="shared" si="576"/>
        <v>-96.46956807010568</v>
      </c>
      <c r="M3368" s="60">
        <f t="shared" si="582"/>
        <v>6.7067808986259969E-2</v>
      </c>
      <c r="N3368" s="61">
        <f t="shared" si="577"/>
        <v>1.3670678089862598</v>
      </c>
    </row>
    <row r="3369" spans="1:14">
      <c r="A3369" s="46">
        <v>39883</v>
      </c>
      <c r="B3369" s="47">
        <v>0</v>
      </c>
      <c r="C3369" s="48">
        <v>5.1654180498357473E-3</v>
      </c>
      <c r="D3369" s="40">
        <f t="shared" si="578"/>
        <v>1.4622443305827546</v>
      </c>
      <c r="E3369" s="5">
        <f t="shared" si="579"/>
        <v>14244.886611655093</v>
      </c>
      <c r="F3369" s="9">
        <f t="shared" si="572"/>
        <v>0</v>
      </c>
      <c r="G3369" s="5">
        <f t="shared" si="580"/>
        <v>0</v>
      </c>
      <c r="H3369" s="35">
        <f t="shared" si="573"/>
        <v>103.30836099671494</v>
      </c>
      <c r="I3369" s="5">
        <f t="shared" si="574"/>
        <v>0</v>
      </c>
      <c r="J3369" s="39">
        <f t="shared" si="575"/>
        <v>0</v>
      </c>
      <c r="K3369" s="39">
        <f t="shared" si="581"/>
        <v>0</v>
      </c>
      <c r="L3369" s="6">
        <f t="shared" si="576"/>
        <v>-103.30836099671494</v>
      </c>
      <c r="M3369" s="60">
        <f t="shared" si="582"/>
        <v>6.2244330582754692E-2</v>
      </c>
      <c r="N3369" s="61">
        <f t="shared" si="577"/>
        <v>1.3622443305827545</v>
      </c>
    </row>
    <row r="3370" spans="1:14">
      <c r="A3370" s="46">
        <v>39884</v>
      </c>
      <c r="B3370" s="47">
        <v>0</v>
      </c>
      <c r="C3370" s="48">
        <v>4.6667236716501385E-3</v>
      </c>
      <c r="D3370" s="40">
        <f t="shared" si="578"/>
        <v>1.4570789125329189</v>
      </c>
      <c r="E3370" s="5">
        <f t="shared" si="579"/>
        <v>14141.578250658378</v>
      </c>
      <c r="F3370" s="9">
        <f t="shared" si="572"/>
        <v>0</v>
      </c>
      <c r="G3370" s="5">
        <f t="shared" si="580"/>
        <v>0</v>
      </c>
      <c r="H3370" s="35">
        <f t="shared" si="573"/>
        <v>93.334473433002771</v>
      </c>
      <c r="I3370" s="5">
        <f t="shared" si="574"/>
        <v>0</v>
      </c>
      <c r="J3370" s="39">
        <f t="shared" si="575"/>
        <v>0</v>
      </c>
      <c r="K3370" s="39">
        <f t="shared" si="581"/>
        <v>0</v>
      </c>
      <c r="L3370" s="6">
        <f t="shared" si="576"/>
        <v>-93.334473433002771</v>
      </c>
      <c r="M3370" s="60">
        <f t="shared" si="582"/>
        <v>5.7078912532918968E-2</v>
      </c>
      <c r="N3370" s="61">
        <f t="shared" si="577"/>
        <v>1.3570789125329188</v>
      </c>
    </row>
    <row r="3371" spans="1:14">
      <c r="A3371" s="46">
        <v>39885</v>
      </c>
      <c r="B3371" s="47">
        <v>0</v>
      </c>
      <c r="C3371" s="48">
        <v>4.1336421321810516E-3</v>
      </c>
      <c r="D3371" s="40">
        <f t="shared" si="578"/>
        <v>1.4524121888612689</v>
      </c>
      <c r="E3371" s="5">
        <f t="shared" si="579"/>
        <v>14048.243777225376</v>
      </c>
      <c r="F3371" s="9">
        <f t="shared" si="572"/>
        <v>0</v>
      </c>
      <c r="G3371" s="5">
        <f t="shared" si="580"/>
        <v>0</v>
      </c>
      <c r="H3371" s="35">
        <f t="shared" si="573"/>
        <v>82.672842643621038</v>
      </c>
      <c r="I3371" s="5">
        <f t="shared" si="574"/>
        <v>0</v>
      </c>
      <c r="J3371" s="39">
        <f t="shared" si="575"/>
        <v>0</v>
      </c>
      <c r="K3371" s="39">
        <f t="shared" si="581"/>
        <v>0</v>
      </c>
      <c r="L3371" s="6">
        <f t="shared" si="576"/>
        <v>-82.672842643621038</v>
      </c>
      <c r="M3371" s="60">
        <f t="shared" si="582"/>
        <v>5.2412188861268971E-2</v>
      </c>
      <c r="N3371" s="61">
        <f t="shared" si="577"/>
        <v>1.3524121888612688</v>
      </c>
    </row>
    <row r="3372" spans="1:14">
      <c r="A3372" s="46">
        <v>39886</v>
      </c>
      <c r="B3372" s="47">
        <v>0</v>
      </c>
      <c r="C3372" s="48">
        <v>4.0705798603926577E-3</v>
      </c>
      <c r="D3372" s="40">
        <f t="shared" si="578"/>
        <v>1.4482785467290877</v>
      </c>
      <c r="E3372" s="5">
        <f t="shared" si="579"/>
        <v>13965.570934581756</v>
      </c>
      <c r="F3372" s="9">
        <f t="shared" si="572"/>
        <v>0</v>
      </c>
      <c r="G3372" s="5">
        <f t="shared" si="580"/>
        <v>0</v>
      </c>
      <c r="H3372" s="35">
        <f t="shared" si="573"/>
        <v>81.411597207853148</v>
      </c>
      <c r="I3372" s="5">
        <f t="shared" si="574"/>
        <v>0</v>
      </c>
      <c r="J3372" s="39">
        <f t="shared" si="575"/>
        <v>0</v>
      </c>
      <c r="K3372" s="39">
        <f t="shared" si="581"/>
        <v>0</v>
      </c>
      <c r="L3372" s="6">
        <f t="shared" si="576"/>
        <v>-81.411597207853148</v>
      </c>
      <c r="M3372" s="60">
        <f t="shared" si="582"/>
        <v>4.8278546729087823E-2</v>
      </c>
      <c r="N3372" s="61">
        <f t="shared" si="577"/>
        <v>1.3482785467290876</v>
      </c>
    </row>
    <row r="3373" spans="1:14">
      <c r="A3373" s="46">
        <v>39887</v>
      </c>
      <c r="B3373" s="47">
        <v>0</v>
      </c>
      <c r="C3373" s="48">
        <v>4.4354528931379155E-3</v>
      </c>
      <c r="D3373" s="40">
        <f t="shared" si="578"/>
        <v>1.4442079668686951</v>
      </c>
      <c r="E3373" s="5">
        <f t="shared" si="579"/>
        <v>13884.159337373903</v>
      </c>
      <c r="F3373" s="9">
        <f t="shared" si="572"/>
        <v>0</v>
      </c>
      <c r="G3373" s="5">
        <f t="shared" si="580"/>
        <v>0</v>
      </c>
      <c r="H3373" s="35">
        <f t="shared" si="573"/>
        <v>88.709057862758314</v>
      </c>
      <c r="I3373" s="5">
        <f t="shared" si="574"/>
        <v>0</v>
      </c>
      <c r="J3373" s="39">
        <f t="shared" si="575"/>
        <v>0</v>
      </c>
      <c r="K3373" s="39">
        <f t="shared" si="581"/>
        <v>0</v>
      </c>
      <c r="L3373" s="6">
        <f t="shared" si="576"/>
        <v>-88.709057862758314</v>
      </c>
      <c r="M3373" s="60">
        <f t="shared" si="582"/>
        <v>4.4207966868695214E-2</v>
      </c>
      <c r="N3373" s="61">
        <f t="shared" si="577"/>
        <v>1.344207966868695</v>
      </c>
    </row>
    <row r="3374" spans="1:14">
      <c r="A3374" s="46">
        <v>39888</v>
      </c>
      <c r="B3374" s="47">
        <v>0</v>
      </c>
      <c r="C3374" s="48">
        <v>4.3630838863735442E-3</v>
      </c>
      <c r="D3374" s="40">
        <f t="shared" si="578"/>
        <v>1.4397725139755573</v>
      </c>
      <c r="E3374" s="5">
        <f t="shared" si="579"/>
        <v>13795.450279511146</v>
      </c>
      <c r="F3374" s="9">
        <f t="shared" si="572"/>
        <v>0</v>
      </c>
      <c r="G3374" s="5">
        <f t="shared" si="580"/>
        <v>0</v>
      </c>
      <c r="H3374" s="35">
        <f t="shared" si="573"/>
        <v>87.261677727470882</v>
      </c>
      <c r="I3374" s="5">
        <f t="shared" si="574"/>
        <v>0</v>
      </c>
      <c r="J3374" s="39">
        <f t="shared" si="575"/>
        <v>0</v>
      </c>
      <c r="K3374" s="39">
        <f t="shared" si="581"/>
        <v>0</v>
      </c>
      <c r="L3374" s="6">
        <f t="shared" si="576"/>
        <v>-87.261677727470882</v>
      </c>
      <c r="M3374" s="60">
        <f t="shared" si="582"/>
        <v>3.9772513975557366E-2</v>
      </c>
      <c r="N3374" s="61">
        <f t="shared" si="577"/>
        <v>1.3397725139755572</v>
      </c>
    </row>
    <row r="3375" spans="1:14">
      <c r="A3375" s="46">
        <v>39889</v>
      </c>
      <c r="B3375" s="47">
        <v>0</v>
      </c>
      <c r="C3375" s="48">
        <v>3.6983059588763011E-3</v>
      </c>
      <c r="D3375" s="40">
        <f t="shared" si="578"/>
        <v>1.4354094300891838</v>
      </c>
      <c r="E3375" s="5">
        <f t="shared" si="579"/>
        <v>13708.188601783675</v>
      </c>
      <c r="F3375" s="9">
        <f t="shared" si="572"/>
        <v>0</v>
      </c>
      <c r="G3375" s="5">
        <f t="shared" si="580"/>
        <v>0</v>
      </c>
      <c r="H3375" s="35">
        <f t="shared" si="573"/>
        <v>73.966119177526025</v>
      </c>
      <c r="I3375" s="5">
        <f t="shared" si="574"/>
        <v>0</v>
      </c>
      <c r="J3375" s="39">
        <f t="shared" si="575"/>
        <v>0</v>
      </c>
      <c r="K3375" s="39">
        <f t="shared" si="581"/>
        <v>0</v>
      </c>
      <c r="L3375" s="6">
        <f t="shared" si="576"/>
        <v>-73.966119177526025</v>
      </c>
      <c r="M3375" s="60">
        <f t="shared" si="582"/>
        <v>3.5409430089183846E-2</v>
      </c>
      <c r="N3375" s="61">
        <f t="shared" si="577"/>
        <v>1.3354094300891837</v>
      </c>
    </row>
    <row r="3376" spans="1:14">
      <c r="A3376" s="46">
        <v>39890</v>
      </c>
      <c r="B3376" s="47">
        <v>0</v>
      </c>
      <c r="C3376" s="48">
        <v>3.9628618529713331E-3</v>
      </c>
      <c r="D3376" s="40">
        <f t="shared" si="578"/>
        <v>1.4317111241303075</v>
      </c>
      <c r="E3376" s="5">
        <f t="shared" si="579"/>
        <v>13634.222482606148</v>
      </c>
      <c r="F3376" s="9">
        <f t="shared" si="572"/>
        <v>0</v>
      </c>
      <c r="G3376" s="5">
        <f t="shared" si="580"/>
        <v>0</v>
      </c>
      <c r="H3376" s="35">
        <f t="shared" si="573"/>
        <v>79.257237059426657</v>
      </c>
      <c r="I3376" s="5">
        <f t="shared" si="574"/>
        <v>0</v>
      </c>
      <c r="J3376" s="39">
        <f t="shared" si="575"/>
        <v>0</v>
      </c>
      <c r="K3376" s="39">
        <f t="shared" si="581"/>
        <v>0</v>
      </c>
      <c r="L3376" s="6">
        <f t="shared" si="576"/>
        <v>-79.257237059426657</v>
      </c>
      <c r="M3376" s="60">
        <f t="shared" si="582"/>
        <v>3.1711124130307633E-2</v>
      </c>
      <c r="N3376" s="61">
        <f t="shared" si="577"/>
        <v>1.3317111241303075</v>
      </c>
    </row>
    <row r="3377" spans="1:14">
      <c r="A3377" s="46">
        <v>39891</v>
      </c>
      <c r="B3377" s="47">
        <v>0</v>
      </c>
      <c r="C3377" s="48">
        <v>3.9657075632549641E-3</v>
      </c>
      <c r="D3377" s="40">
        <f t="shared" si="578"/>
        <v>1.4277482622773361</v>
      </c>
      <c r="E3377" s="5">
        <f t="shared" si="579"/>
        <v>13554.965245546722</v>
      </c>
      <c r="F3377" s="9">
        <f t="shared" si="572"/>
        <v>0</v>
      </c>
      <c r="G3377" s="5">
        <f t="shared" si="580"/>
        <v>0</v>
      </c>
      <c r="H3377" s="35">
        <f t="shared" si="573"/>
        <v>79.314151265099284</v>
      </c>
      <c r="I3377" s="5">
        <f t="shared" si="574"/>
        <v>0</v>
      </c>
      <c r="J3377" s="39">
        <f t="shared" si="575"/>
        <v>0</v>
      </c>
      <c r="K3377" s="39">
        <f t="shared" si="581"/>
        <v>0</v>
      </c>
      <c r="L3377" s="6">
        <f t="shared" si="576"/>
        <v>-79.314151265099284</v>
      </c>
      <c r="M3377" s="60">
        <f t="shared" si="582"/>
        <v>2.7748262277336178E-2</v>
      </c>
      <c r="N3377" s="61">
        <f t="shared" si="577"/>
        <v>1.327748262277336</v>
      </c>
    </row>
    <row r="3378" spans="1:14">
      <c r="A3378" s="46">
        <v>39892</v>
      </c>
      <c r="B3378" s="47">
        <v>0</v>
      </c>
      <c r="C3378" s="48">
        <v>4.0375015329491724E-3</v>
      </c>
      <c r="D3378" s="40">
        <f t="shared" si="578"/>
        <v>1.4237825547140812</v>
      </c>
      <c r="E3378" s="5">
        <f t="shared" si="579"/>
        <v>13475.651094281622</v>
      </c>
      <c r="F3378" s="9">
        <f t="shared" si="572"/>
        <v>0</v>
      </c>
      <c r="G3378" s="5">
        <f t="shared" si="580"/>
        <v>0</v>
      </c>
      <c r="H3378" s="35">
        <f t="shared" si="573"/>
        <v>80.750030658983448</v>
      </c>
      <c r="I3378" s="5">
        <f t="shared" si="574"/>
        <v>0</v>
      </c>
      <c r="J3378" s="39">
        <f t="shared" si="575"/>
        <v>0</v>
      </c>
      <c r="K3378" s="39">
        <f t="shared" si="581"/>
        <v>0</v>
      </c>
      <c r="L3378" s="6">
        <f t="shared" si="576"/>
        <v>-80.750030658983448</v>
      </c>
      <c r="M3378" s="60">
        <f t="shared" si="582"/>
        <v>2.3782554714081305E-2</v>
      </c>
      <c r="N3378" s="61">
        <f t="shared" si="577"/>
        <v>1.3237825547140811</v>
      </c>
    </row>
    <row r="3379" spans="1:14">
      <c r="A3379" s="46">
        <v>39893</v>
      </c>
      <c r="B3379" s="47">
        <v>0</v>
      </c>
      <c r="C3379" s="48">
        <v>3.6116278654189245E-3</v>
      </c>
      <c r="D3379" s="40">
        <f t="shared" si="578"/>
        <v>1.419745053181132</v>
      </c>
      <c r="E3379" s="5">
        <f t="shared" si="579"/>
        <v>13394.901063622639</v>
      </c>
      <c r="F3379" s="9">
        <f t="shared" si="572"/>
        <v>0</v>
      </c>
      <c r="G3379" s="5">
        <f t="shared" si="580"/>
        <v>0</v>
      </c>
      <c r="H3379" s="35">
        <f t="shared" si="573"/>
        <v>72.232557308378489</v>
      </c>
      <c r="I3379" s="5">
        <f t="shared" si="574"/>
        <v>0</v>
      </c>
      <c r="J3379" s="39">
        <f t="shared" si="575"/>
        <v>0</v>
      </c>
      <c r="K3379" s="39">
        <f t="shared" si="581"/>
        <v>0</v>
      </c>
      <c r="L3379" s="6">
        <f t="shared" si="576"/>
        <v>-72.232557308378489</v>
      </c>
      <c r="M3379" s="60">
        <f t="shared" si="582"/>
        <v>1.9745053181132066E-2</v>
      </c>
      <c r="N3379" s="61">
        <f t="shared" si="577"/>
        <v>1.3197450531811319</v>
      </c>
    </row>
    <row r="3380" spans="1:14">
      <c r="A3380" s="46">
        <v>39894</v>
      </c>
      <c r="B3380" s="47">
        <v>0</v>
      </c>
      <c r="C3380" s="48">
        <v>3.6984618967634817E-3</v>
      </c>
      <c r="D3380" s="40">
        <f t="shared" si="578"/>
        <v>1.416133425315713</v>
      </c>
      <c r="E3380" s="5">
        <f t="shared" si="579"/>
        <v>13322.668506314261</v>
      </c>
      <c r="F3380" s="9">
        <f t="shared" si="572"/>
        <v>0</v>
      </c>
      <c r="G3380" s="5">
        <f t="shared" si="580"/>
        <v>0</v>
      </c>
      <c r="H3380" s="35">
        <f t="shared" si="573"/>
        <v>73.969237935269632</v>
      </c>
      <c r="I3380" s="5">
        <f t="shared" si="574"/>
        <v>0</v>
      </c>
      <c r="J3380" s="39">
        <f t="shared" si="575"/>
        <v>0</v>
      </c>
      <c r="K3380" s="39">
        <f t="shared" si="581"/>
        <v>0</v>
      </c>
      <c r="L3380" s="6">
        <f t="shared" si="576"/>
        <v>-73.969237935269632</v>
      </c>
      <c r="M3380" s="60">
        <f t="shared" si="582"/>
        <v>1.6133425315713046E-2</v>
      </c>
      <c r="N3380" s="61">
        <f t="shared" si="577"/>
        <v>1.3161334253157129</v>
      </c>
    </row>
    <row r="3381" spans="1:14">
      <c r="A3381" s="46">
        <v>39895</v>
      </c>
      <c r="B3381" s="47">
        <v>5.0800000000000003E-3</v>
      </c>
      <c r="C3381" s="48">
        <v>2.861348607023952E-3</v>
      </c>
      <c r="D3381" s="40">
        <f t="shared" si="578"/>
        <v>1.4124349634189497</v>
      </c>
      <c r="E3381" s="5">
        <f t="shared" si="579"/>
        <v>13248.699268378992</v>
      </c>
      <c r="F3381" s="9">
        <f t="shared" si="572"/>
        <v>101.60000000000001</v>
      </c>
      <c r="G3381" s="5">
        <f t="shared" si="580"/>
        <v>335.28000000000003</v>
      </c>
      <c r="H3381" s="35">
        <f t="shared" si="573"/>
        <v>57.226972140479042</v>
      </c>
      <c r="I3381" s="5">
        <f t="shared" si="574"/>
        <v>0</v>
      </c>
      <c r="J3381" s="39">
        <f t="shared" si="575"/>
        <v>0</v>
      </c>
      <c r="K3381" s="39">
        <f t="shared" si="581"/>
        <v>0</v>
      </c>
      <c r="L3381" s="6">
        <f t="shared" si="576"/>
        <v>379.65302785952099</v>
      </c>
      <c r="M3381" s="60">
        <f t="shared" si="582"/>
        <v>1.2434963418949785E-2</v>
      </c>
      <c r="N3381" s="61">
        <f t="shared" si="577"/>
        <v>1.3124349634189496</v>
      </c>
    </row>
    <row r="3382" spans="1:14">
      <c r="A3382" s="46">
        <v>39896</v>
      </c>
      <c r="B3382" s="47">
        <v>0</v>
      </c>
      <c r="C3382" s="48">
        <v>3.3418125248266184E-3</v>
      </c>
      <c r="D3382" s="40">
        <f t="shared" si="578"/>
        <v>1.4314176148119258</v>
      </c>
      <c r="E3382" s="5">
        <f t="shared" si="579"/>
        <v>13628.352296238514</v>
      </c>
      <c r="F3382" s="9">
        <f t="shared" si="572"/>
        <v>0</v>
      </c>
      <c r="G3382" s="5">
        <f t="shared" si="580"/>
        <v>0</v>
      </c>
      <c r="H3382" s="35">
        <f t="shared" si="573"/>
        <v>66.836250496532372</v>
      </c>
      <c r="I3382" s="5">
        <f t="shared" si="574"/>
        <v>0</v>
      </c>
      <c r="J3382" s="39">
        <f t="shared" si="575"/>
        <v>0</v>
      </c>
      <c r="K3382" s="39">
        <f t="shared" si="581"/>
        <v>0</v>
      </c>
      <c r="L3382" s="6">
        <f t="shared" si="576"/>
        <v>-66.836250496532372</v>
      </c>
      <c r="M3382" s="60">
        <f t="shared" si="582"/>
        <v>3.1417614811925842E-2</v>
      </c>
      <c r="N3382" s="61">
        <f t="shared" si="577"/>
        <v>1.3314176148119257</v>
      </c>
    </row>
    <row r="3383" spans="1:14">
      <c r="A3383" s="46">
        <v>39897</v>
      </c>
      <c r="B3383" s="47">
        <v>0</v>
      </c>
      <c r="C3383" s="48">
        <v>4.4213438898073765E-3</v>
      </c>
      <c r="D3383" s="40">
        <f t="shared" si="578"/>
        <v>1.4280758022870992</v>
      </c>
      <c r="E3383" s="5">
        <f t="shared" si="579"/>
        <v>13561.516045741982</v>
      </c>
      <c r="F3383" s="9">
        <f t="shared" si="572"/>
        <v>0</v>
      </c>
      <c r="G3383" s="5">
        <f t="shared" si="580"/>
        <v>0</v>
      </c>
      <c r="H3383" s="35">
        <f t="shared" si="573"/>
        <v>88.426877796147537</v>
      </c>
      <c r="I3383" s="5">
        <f t="shared" si="574"/>
        <v>0</v>
      </c>
      <c r="J3383" s="39">
        <f t="shared" si="575"/>
        <v>0</v>
      </c>
      <c r="K3383" s="39">
        <f t="shared" si="581"/>
        <v>0</v>
      </c>
      <c r="L3383" s="6">
        <f t="shared" si="576"/>
        <v>-88.426877796147537</v>
      </c>
      <c r="M3383" s="60">
        <f t="shared" si="582"/>
        <v>2.8075802287099272E-2</v>
      </c>
      <c r="N3383" s="61">
        <f t="shared" si="577"/>
        <v>1.3280758022870991</v>
      </c>
    </row>
    <row r="3384" spans="1:14">
      <c r="A3384" s="46">
        <v>39898</v>
      </c>
      <c r="B3384" s="47">
        <v>0</v>
      </c>
      <c r="C3384" s="48">
        <v>3.2593753185589298E-3</v>
      </c>
      <c r="D3384" s="40">
        <f t="shared" si="578"/>
        <v>1.4236544583972919</v>
      </c>
      <c r="E3384" s="5">
        <f t="shared" si="579"/>
        <v>13473.089167945835</v>
      </c>
      <c r="F3384" s="9">
        <f t="shared" si="572"/>
        <v>0</v>
      </c>
      <c r="G3384" s="5">
        <f t="shared" si="580"/>
        <v>0</v>
      </c>
      <c r="H3384" s="35">
        <f t="shared" si="573"/>
        <v>65.1875063711786</v>
      </c>
      <c r="I3384" s="5">
        <f t="shared" si="574"/>
        <v>0</v>
      </c>
      <c r="J3384" s="39">
        <f t="shared" si="575"/>
        <v>0</v>
      </c>
      <c r="K3384" s="39">
        <f t="shared" si="581"/>
        <v>0</v>
      </c>
      <c r="L3384" s="6">
        <f t="shared" si="576"/>
        <v>-65.1875063711786</v>
      </c>
      <c r="M3384" s="60">
        <f t="shared" si="582"/>
        <v>2.3654458397291966E-2</v>
      </c>
      <c r="N3384" s="61">
        <f t="shared" si="577"/>
        <v>1.3236544583972918</v>
      </c>
    </row>
    <row r="3385" spans="1:14">
      <c r="A3385" s="46">
        <v>39899</v>
      </c>
      <c r="B3385" s="47">
        <v>7.8739999999999991E-3</v>
      </c>
      <c r="C3385" s="48">
        <v>3.3462197908461894E-3</v>
      </c>
      <c r="D3385" s="40">
        <f t="shared" si="578"/>
        <v>1.4203950830787329</v>
      </c>
      <c r="E3385" s="5">
        <f t="shared" si="579"/>
        <v>13407.901661574657</v>
      </c>
      <c r="F3385" s="9">
        <f t="shared" si="572"/>
        <v>157.47999999999999</v>
      </c>
      <c r="G3385" s="5">
        <f t="shared" si="580"/>
        <v>519.68399999999986</v>
      </c>
      <c r="H3385" s="35">
        <f t="shared" si="573"/>
        <v>66.924395816923791</v>
      </c>
      <c r="I3385" s="5">
        <f t="shared" si="574"/>
        <v>0</v>
      </c>
      <c r="J3385" s="39">
        <f t="shared" si="575"/>
        <v>0</v>
      </c>
      <c r="K3385" s="39">
        <f t="shared" si="581"/>
        <v>0</v>
      </c>
      <c r="L3385" s="6">
        <f t="shared" si="576"/>
        <v>610.23960418307604</v>
      </c>
      <c r="M3385" s="60">
        <f t="shared" si="582"/>
        <v>2.0395083078732945E-2</v>
      </c>
      <c r="N3385" s="61">
        <f t="shared" si="577"/>
        <v>1.3203950830787328</v>
      </c>
    </row>
    <row r="3386" spans="1:14">
      <c r="A3386" s="46">
        <v>39900</v>
      </c>
      <c r="B3386" s="47">
        <v>5.7911999999999991E-2</v>
      </c>
      <c r="C3386" s="48">
        <v>4.3495127621481161E-3</v>
      </c>
      <c r="D3386" s="40">
        <f t="shared" si="578"/>
        <v>1.4509070632878867</v>
      </c>
      <c r="E3386" s="5">
        <f t="shared" si="579"/>
        <v>14018.141265757733</v>
      </c>
      <c r="F3386" s="9">
        <f t="shared" si="572"/>
        <v>1158.2399999999998</v>
      </c>
      <c r="G3386" s="5">
        <f t="shared" si="580"/>
        <v>3822.1919999999991</v>
      </c>
      <c r="H3386" s="35">
        <f t="shared" si="573"/>
        <v>86.99025524296232</v>
      </c>
      <c r="I3386" s="5">
        <f t="shared" si="574"/>
        <v>0</v>
      </c>
      <c r="J3386" s="39">
        <f t="shared" si="575"/>
        <v>0</v>
      </c>
      <c r="K3386" s="39">
        <f t="shared" si="581"/>
        <v>0</v>
      </c>
      <c r="L3386" s="6">
        <f t="shared" si="576"/>
        <v>4893.4417447570368</v>
      </c>
      <c r="M3386" s="60">
        <f t="shared" si="582"/>
        <v>5.0907063287886745E-2</v>
      </c>
      <c r="N3386" s="61">
        <f t="shared" si="577"/>
        <v>1.3509070632878866</v>
      </c>
    </row>
    <row r="3387" spans="1:14">
      <c r="A3387" s="46">
        <v>39901</v>
      </c>
      <c r="B3387" s="47">
        <v>2.7686000000000002E-2</v>
      </c>
      <c r="C3387" s="48">
        <v>3.7821358467381317E-3</v>
      </c>
      <c r="D3387" s="40">
        <f t="shared" si="578"/>
        <v>1.6955791505257385</v>
      </c>
      <c r="E3387" s="5">
        <f t="shared" si="579"/>
        <v>18911.583010514769</v>
      </c>
      <c r="F3387" s="9">
        <f t="shared" si="572"/>
        <v>553.72</v>
      </c>
      <c r="G3387" s="5">
        <f t="shared" si="580"/>
        <v>1827.2759999999998</v>
      </c>
      <c r="H3387" s="35">
        <f t="shared" si="573"/>
        <v>75.642716934762632</v>
      </c>
      <c r="I3387" s="5">
        <f t="shared" si="574"/>
        <v>13240.581795529586</v>
      </c>
      <c r="J3387" s="39">
        <f t="shared" si="575"/>
        <v>3911.5830105147697</v>
      </c>
      <c r="K3387" s="39">
        <f t="shared" si="581"/>
        <v>3911.5830105147697</v>
      </c>
      <c r="L3387" s="6">
        <f t="shared" si="576"/>
        <v>-1606.2297274495322</v>
      </c>
      <c r="M3387" s="60">
        <f t="shared" si="582"/>
        <v>0.29557915052573858</v>
      </c>
      <c r="N3387" s="61">
        <f t="shared" si="577"/>
        <v>1.5955791505257384</v>
      </c>
    </row>
    <row r="3388" spans="1:14">
      <c r="A3388" s="46">
        <v>39902</v>
      </c>
      <c r="B3388" s="47">
        <v>0</v>
      </c>
      <c r="C3388" s="48">
        <v>4.2305194063816578E-3</v>
      </c>
      <c r="D3388" s="40">
        <f t="shared" si="578"/>
        <v>1.6152676641532617</v>
      </c>
      <c r="E3388" s="5">
        <f t="shared" si="579"/>
        <v>17305.353283065237</v>
      </c>
      <c r="F3388" s="9">
        <f t="shared" si="572"/>
        <v>0</v>
      </c>
      <c r="G3388" s="5">
        <f t="shared" si="580"/>
        <v>0</v>
      </c>
      <c r="H3388" s="35">
        <f t="shared" si="573"/>
        <v>84.610388127633158</v>
      </c>
      <c r="I3388" s="5">
        <f t="shared" si="574"/>
        <v>5990.7952121868939</v>
      </c>
      <c r="J3388" s="39">
        <f t="shared" si="575"/>
        <v>2305.3532830652348</v>
      </c>
      <c r="K3388" s="39">
        <f t="shared" si="581"/>
        <v>2305.3532830652348</v>
      </c>
      <c r="L3388" s="6">
        <f t="shared" si="576"/>
        <v>-2389.9636711928679</v>
      </c>
      <c r="M3388" s="60">
        <f t="shared" si="582"/>
        <v>0.21526766415326182</v>
      </c>
      <c r="N3388" s="61">
        <f t="shared" si="577"/>
        <v>1.5152676641532616</v>
      </c>
    </row>
    <row r="3389" spans="1:14">
      <c r="A3389" s="46">
        <v>39903</v>
      </c>
      <c r="B3389" s="47">
        <v>9.3980000000000001E-3</v>
      </c>
      <c r="C3389" s="48">
        <v>4.5965311621227328E-3</v>
      </c>
      <c r="D3389" s="40">
        <f t="shared" si="578"/>
        <v>1.4957694805936184</v>
      </c>
      <c r="E3389" s="5">
        <f t="shared" si="579"/>
        <v>14915.389611872368</v>
      </c>
      <c r="F3389" s="9">
        <f t="shared" si="572"/>
        <v>187.96</v>
      </c>
      <c r="G3389" s="5">
        <f t="shared" si="580"/>
        <v>620.26799999999992</v>
      </c>
      <c r="H3389" s="35">
        <f t="shared" si="573"/>
        <v>91.930623242454658</v>
      </c>
      <c r="I3389" s="5">
        <f t="shared" si="574"/>
        <v>0</v>
      </c>
      <c r="J3389" s="39">
        <f t="shared" si="575"/>
        <v>0</v>
      </c>
      <c r="K3389" s="39">
        <f t="shared" si="581"/>
        <v>0</v>
      </c>
      <c r="L3389" s="6">
        <f t="shared" si="576"/>
        <v>716.29737675754529</v>
      </c>
      <c r="M3389" s="60">
        <f t="shared" si="582"/>
        <v>9.576948059361845E-2</v>
      </c>
      <c r="N3389" s="61">
        <f t="shared" si="577"/>
        <v>1.3957694805936183</v>
      </c>
    </row>
    <row r="3390" spans="1:14">
      <c r="A3390" s="46">
        <v>39904</v>
      </c>
      <c r="B3390" s="47">
        <v>4.3687999999999998E-2</v>
      </c>
      <c r="C3390" s="48">
        <v>2.1668694058016827E-3</v>
      </c>
      <c r="D3390" s="40">
        <f t="shared" si="578"/>
        <v>1.5315843494314958</v>
      </c>
      <c r="E3390" s="5">
        <f t="shared" si="579"/>
        <v>15631.686988629914</v>
      </c>
      <c r="F3390" s="9">
        <f t="shared" si="572"/>
        <v>873.76</v>
      </c>
      <c r="G3390" s="5">
        <f t="shared" si="580"/>
        <v>2883.4079999999994</v>
      </c>
      <c r="H3390" s="35">
        <f t="shared" si="573"/>
        <v>43.337388116033651</v>
      </c>
      <c r="I3390" s="5">
        <f t="shared" si="574"/>
        <v>859.2729473587674</v>
      </c>
      <c r="J3390" s="39">
        <f t="shared" si="575"/>
        <v>631.68698862991596</v>
      </c>
      <c r="K3390" s="39">
        <f t="shared" si="581"/>
        <v>631.68698862991596</v>
      </c>
      <c r="L3390" s="6">
        <f t="shared" si="576"/>
        <v>3082.14362325405</v>
      </c>
      <c r="M3390" s="60">
        <f t="shared" si="582"/>
        <v>0.13158434943149588</v>
      </c>
      <c r="N3390" s="61">
        <f t="shared" si="577"/>
        <v>1.4315843494314957</v>
      </c>
    </row>
    <row r="3391" spans="1:14">
      <c r="A3391" s="46">
        <v>39905</v>
      </c>
      <c r="B3391" s="47">
        <v>2.5399999999999999E-4</v>
      </c>
      <c r="C3391" s="48">
        <v>4.2537107258198868E-3</v>
      </c>
      <c r="D3391" s="40">
        <f t="shared" si="578"/>
        <v>1.6856915305941984</v>
      </c>
      <c r="E3391" s="5">
        <f t="shared" si="579"/>
        <v>18713.830611883965</v>
      </c>
      <c r="F3391" s="9">
        <f t="shared" si="572"/>
        <v>5.08</v>
      </c>
      <c r="G3391" s="5">
        <f t="shared" si="580"/>
        <v>16.763999999999999</v>
      </c>
      <c r="H3391" s="35">
        <f t="shared" si="573"/>
        <v>85.074214516397731</v>
      </c>
      <c r="I3391" s="5">
        <f t="shared" si="574"/>
        <v>12249.303050157258</v>
      </c>
      <c r="J3391" s="39">
        <f t="shared" si="575"/>
        <v>3713.8306118839682</v>
      </c>
      <c r="K3391" s="39">
        <f t="shared" si="581"/>
        <v>3713.8306118839682</v>
      </c>
      <c r="L3391" s="6">
        <f t="shared" si="576"/>
        <v>-3777.0608264003658</v>
      </c>
      <c r="M3391" s="60">
        <f t="shared" si="582"/>
        <v>0.2856915305941985</v>
      </c>
      <c r="N3391" s="61">
        <f t="shared" si="577"/>
        <v>1.5856915305941983</v>
      </c>
    </row>
    <row r="3392" spans="1:14">
      <c r="A3392" s="46">
        <v>39906</v>
      </c>
      <c r="B3392" s="47">
        <v>3.3019999999999998E-3</v>
      </c>
      <c r="C3392" s="48">
        <v>5.0827381096293887E-3</v>
      </c>
      <c r="D3392" s="40">
        <f t="shared" si="578"/>
        <v>1.49683848927418</v>
      </c>
      <c r="E3392" s="5">
        <f t="shared" si="579"/>
        <v>14936.769785483599</v>
      </c>
      <c r="F3392" s="9">
        <f t="shared" si="572"/>
        <v>66.039999999999992</v>
      </c>
      <c r="G3392" s="5">
        <f t="shared" si="580"/>
        <v>217.93199999999999</v>
      </c>
      <c r="H3392" s="35">
        <f t="shared" si="573"/>
        <v>101.65476219258777</v>
      </c>
      <c r="I3392" s="5">
        <f t="shared" si="574"/>
        <v>0</v>
      </c>
      <c r="J3392" s="39">
        <f t="shared" si="575"/>
        <v>0</v>
      </c>
      <c r="K3392" s="39">
        <f t="shared" si="581"/>
        <v>0</v>
      </c>
      <c r="L3392" s="6">
        <f t="shared" si="576"/>
        <v>182.3172378074122</v>
      </c>
      <c r="M3392" s="60">
        <f t="shared" si="582"/>
        <v>9.683848927418004E-2</v>
      </c>
      <c r="N3392" s="61">
        <f t="shared" si="577"/>
        <v>1.3968384892741799</v>
      </c>
    </row>
    <row r="3393" spans="1:14">
      <c r="A3393" s="46">
        <v>39907</v>
      </c>
      <c r="B3393" s="47">
        <v>0</v>
      </c>
      <c r="C3393" s="48">
        <v>5.1221424742807229E-3</v>
      </c>
      <c r="D3393" s="40">
        <f t="shared" si="578"/>
        <v>1.5059543511645506</v>
      </c>
      <c r="E3393" s="5">
        <f t="shared" si="579"/>
        <v>15119.087023291011</v>
      </c>
      <c r="F3393" s="9">
        <f t="shared" si="572"/>
        <v>0</v>
      </c>
      <c r="G3393" s="5">
        <f t="shared" si="580"/>
        <v>0</v>
      </c>
      <c r="H3393" s="35">
        <f t="shared" si="573"/>
        <v>102.44284948561446</v>
      </c>
      <c r="I3393" s="5">
        <f t="shared" si="574"/>
        <v>70.335552201432165</v>
      </c>
      <c r="J3393" s="39">
        <f t="shared" si="575"/>
        <v>119.08702329101129</v>
      </c>
      <c r="K3393" s="39">
        <f t="shared" si="581"/>
        <v>70.335552201432165</v>
      </c>
      <c r="L3393" s="6">
        <f t="shared" si="576"/>
        <v>-172.77840168704662</v>
      </c>
      <c r="M3393" s="60">
        <f t="shared" si="582"/>
        <v>0.10595435116455065</v>
      </c>
      <c r="N3393" s="61">
        <f t="shared" si="577"/>
        <v>1.4059543511645505</v>
      </c>
    </row>
    <row r="3394" spans="1:14">
      <c r="A3394" s="46">
        <v>39908</v>
      </c>
      <c r="B3394" s="47">
        <v>0</v>
      </c>
      <c r="C3394" s="48">
        <v>5.5730773533566444E-3</v>
      </c>
      <c r="D3394" s="40">
        <f t="shared" si="578"/>
        <v>1.4973154310801984</v>
      </c>
      <c r="E3394" s="5">
        <f t="shared" si="579"/>
        <v>14946.308621603965</v>
      </c>
      <c r="F3394" s="9">
        <f t="shared" si="572"/>
        <v>0</v>
      </c>
      <c r="G3394" s="5">
        <f t="shared" si="580"/>
        <v>0</v>
      </c>
      <c r="H3394" s="35">
        <f t="shared" si="573"/>
        <v>111.46154706713288</v>
      </c>
      <c r="I3394" s="5">
        <f t="shared" si="574"/>
        <v>0</v>
      </c>
      <c r="J3394" s="39">
        <f t="shared" si="575"/>
        <v>0</v>
      </c>
      <c r="K3394" s="39">
        <f t="shared" si="581"/>
        <v>0</v>
      </c>
      <c r="L3394" s="6">
        <f t="shared" si="576"/>
        <v>-111.46154706713288</v>
      </c>
      <c r="M3394" s="60">
        <f t="shared" si="582"/>
        <v>9.7315431080198467E-2</v>
      </c>
      <c r="N3394" s="61">
        <f t="shared" si="577"/>
        <v>1.3973154310801983</v>
      </c>
    </row>
    <row r="3395" spans="1:14">
      <c r="A3395" s="46">
        <v>39909</v>
      </c>
      <c r="B3395" s="47">
        <v>7.6199999999999998E-4</v>
      </c>
      <c r="C3395" s="48">
        <v>5.1814874754898613E-3</v>
      </c>
      <c r="D3395" s="40">
        <f t="shared" si="578"/>
        <v>1.4917423537268417</v>
      </c>
      <c r="E3395" s="5">
        <f t="shared" si="579"/>
        <v>14834.847074536832</v>
      </c>
      <c r="F3395" s="9">
        <f t="shared" si="572"/>
        <v>15.24</v>
      </c>
      <c r="G3395" s="5">
        <f t="shared" si="580"/>
        <v>50.291999999999994</v>
      </c>
      <c r="H3395" s="35">
        <f t="shared" si="573"/>
        <v>103.62974950979722</v>
      </c>
      <c r="I3395" s="5">
        <f t="shared" si="574"/>
        <v>0</v>
      </c>
      <c r="J3395" s="39">
        <f t="shared" si="575"/>
        <v>0</v>
      </c>
      <c r="K3395" s="39">
        <f t="shared" si="581"/>
        <v>0</v>
      </c>
      <c r="L3395" s="6">
        <f t="shared" si="576"/>
        <v>-38.097749509797225</v>
      </c>
      <c r="M3395" s="60">
        <f t="shared" si="582"/>
        <v>9.1742353726841808E-2</v>
      </c>
      <c r="N3395" s="61">
        <f t="shared" si="577"/>
        <v>1.3917423537268416</v>
      </c>
    </row>
    <row r="3396" spans="1:14">
      <c r="A3396" s="46">
        <v>39910</v>
      </c>
      <c r="B3396" s="47">
        <v>0</v>
      </c>
      <c r="C3396" s="48">
        <v>3.2984240185939943E-3</v>
      </c>
      <c r="D3396" s="40">
        <f t="shared" si="578"/>
        <v>1.4898374662513518</v>
      </c>
      <c r="E3396" s="5">
        <f t="shared" si="579"/>
        <v>14796.749325027035</v>
      </c>
      <c r="F3396" s="9">
        <f t="shared" si="572"/>
        <v>0</v>
      </c>
      <c r="G3396" s="5">
        <f t="shared" si="580"/>
        <v>0</v>
      </c>
      <c r="H3396" s="35">
        <f t="shared" si="573"/>
        <v>65.968480371879892</v>
      </c>
      <c r="I3396" s="5">
        <f t="shared" si="574"/>
        <v>0</v>
      </c>
      <c r="J3396" s="39">
        <f t="shared" si="575"/>
        <v>0</v>
      </c>
      <c r="K3396" s="39">
        <f t="shared" si="581"/>
        <v>0</v>
      </c>
      <c r="L3396" s="6">
        <f t="shared" si="576"/>
        <v>-65.968480371879892</v>
      </c>
      <c r="M3396" s="60">
        <f t="shared" si="582"/>
        <v>8.9837466251351916E-2</v>
      </c>
      <c r="N3396" s="61">
        <f t="shared" si="577"/>
        <v>1.3898374662513517</v>
      </c>
    </row>
    <row r="3397" spans="1:14">
      <c r="A3397" s="46">
        <v>39911</v>
      </c>
      <c r="B3397" s="47">
        <v>0</v>
      </c>
      <c r="C3397" s="48">
        <v>4.3785418632414043E-3</v>
      </c>
      <c r="D3397" s="40">
        <f t="shared" si="578"/>
        <v>1.4865390422327578</v>
      </c>
      <c r="E3397" s="5">
        <f t="shared" si="579"/>
        <v>14730.780844655155</v>
      </c>
      <c r="F3397" s="9">
        <f t="shared" si="572"/>
        <v>0</v>
      </c>
      <c r="G3397" s="5">
        <f t="shared" si="580"/>
        <v>0</v>
      </c>
      <c r="H3397" s="35">
        <f t="shared" si="573"/>
        <v>87.570837264828086</v>
      </c>
      <c r="I3397" s="5">
        <f t="shared" si="574"/>
        <v>0</v>
      </c>
      <c r="J3397" s="39">
        <f t="shared" si="575"/>
        <v>0</v>
      </c>
      <c r="K3397" s="39">
        <f t="shared" si="581"/>
        <v>0</v>
      </c>
      <c r="L3397" s="6">
        <f t="shared" si="576"/>
        <v>-87.570837264828086</v>
      </c>
      <c r="M3397" s="60">
        <f t="shared" si="582"/>
        <v>8.6539042232757879E-2</v>
      </c>
      <c r="N3397" s="61">
        <f t="shared" si="577"/>
        <v>1.3865390422327577</v>
      </c>
    </row>
    <row r="3398" spans="1:14">
      <c r="A3398" s="46">
        <v>39912</v>
      </c>
      <c r="B3398" s="47">
        <v>0</v>
      </c>
      <c r="C3398" s="48">
        <v>5.1529328387707176E-3</v>
      </c>
      <c r="D3398" s="40">
        <f t="shared" si="578"/>
        <v>1.4821605003695164</v>
      </c>
      <c r="E3398" s="5">
        <f t="shared" si="579"/>
        <v>14643.210007390328</v>
      </c>
      <c r="F3398" s="9">
        <f t="shared" si="572"/>
        <v>0</v>
      </c>
      <c r="G3398" s="5">
        <f t="shared" si="580"/>
        <v>0</v>
      </c>
      <c r="H3398" s="35">
        <f t="shared" si="573"/>
        <v>103.05865677541435</v>
      </c>
      <c r="I3398" s="5">
        <f t="shared" si="574"/>
        <v>0</v>
      </c>
      <c r="J3398" s="39">
        <f t="shared" si="575"/>
        <v>0</v>
      </c>
      <c r="K3398" s="39">
        <f t="shared" si="581"/>
        <v>0</v>
      </c>
      <c r="L3398" s="6">
        <f t="shared" si="576"/>
        <v>-103.05865677541435</v>
      </c>
      <c r="M3398" s="60">
        <f t="shared" si="582"/>
        <v>8.2160500369516498E-2</v>
      </c>
      <c r="N3398" s="61">
        <f t="shared" si="577"/>
        <v>1.3821605003695163</v>
      </c>
    </row>
    <row r="3399" spans="1:14">
      <c r="A3399" s="46">
        <v>39913</v>
      </c>
      <c r="B3399" s="47">
        <v>0</v>
      </c>
      <c r="C3399" s="48">
        <v>5.2994944420178183E-3</v>
      </c>
      <c r="D3399" s="40">
        <f t="shared" si="578"/>
        <v>1.4770075675307457</v>
      </c>
      <c r="E3399" s="5">
        <f t="shared" si="579"/>
        <v>14540.151350614913</v>
      </c>
      <c r="F3399" s="9">
        <f t="shared" si="572"/>
        <v>0</v>
      </c>
      <c r="G3399" s="5">
        <f t="shared" si="580"/>
        <v>0</v>
      </c>
      <c r="H3399" s="35">
        <f t="shared" si="573"/>
        <v>105.98988884035637</v>
      </c>
      <c r="I3399" s="5">
        <f t="shared" si="574"/>
        <v>0</v>
      </c>
      <c r="J3399" s="39">
        <f t="shared" si="575"/>
        <v>0</v>
      </c>
      <c r="K3399" s="39">
        <f t="shared" si="581"/>
        <v>0</v>
      </c>
      <c r="L3399" s="6">
        <f t="shared" si="576"/>
        <v>-105.98988884035637</v>
      </c>
      <c r="M3399" s="60">
        <f t="shared" si="582"/>
        <v>7.700756753074578E-2</v>
      </c>
      <c r="N3399" s="61">
        <f t="shared" si="577"/>
        <v>1.3770075675307456</v>
      </c>
    </row>
    <row r="3400" spans="1:14">
      <c r="A3400" s="46">
        <v>39914</v>
      </c>
      <c r="B3400" s="47">
        <v>0</v>
      </c>
      <c r="C3400" s="48">
        <v>4.3078613705653419E-3</v>
      </c>
      <c r="D3400" s="40">
        <f t="shared" si="578"/>
        <v>1.471708073088728</v>
      </c>
      <c r="E3400" s="5">
        <f t="shared" si="579"/>
        <v>14434.161461774556</v>
      </c>
      <c r="F3400" s="9">
        <f t="shared" si="572"/>
        <v>0</v>
      </c>
      <c r="G3400" s="5">
        <f t="shared" si="580"/>
        <v>0</v>
      </c>
      <c r="H3400" s="35">
        <f t="shared" si="573"/>
        <v>86.157227411306835</v>
      </c>
      <c r="I3400" s="5">
        <f t="shared" si="574"/>
        <v>0</v>
      </c>
      <c r="J3400" s="39">
        <f t="shared" si="575"/>
        <v>0</v>
      </c>
      <c r="K3400" s="39">
        <f t="shared" si="581"/>
        <v>0</v>
      </c>
      <c r="L3400" s="6">
        <f t="shared" si="576"/>
        <v>-86.157227411306835</v>
      </c>
      <c r="M3400" s="60">
        <f t="shared" si="582"/>
        <v>7.1708073088728064E-2</v>
      </c>
      <c r="N3400" s="61">
        <f t="shared" si="577"/>
        <v>1.3717080730887279</v>
      </c>
    </row>
    <row r="3401" spans="1:14">
      <c r="A3401" s="46">
        <v>39915</v>
      </c>
      <c r="B3401" s="47">
        <v>0</v>
      </c>
      <c r="C3401" s="48">
        <v>5.1635925749504109E-3</v>
      </c>
      <c r="D3401" s="40">
        <f t="shared" si="578"/>
        <v>1.4674002117181626</v>
      </c>
      <c r="E3401" s="5">
        <f t="shared" si="579"/>
        <v>14348.00423436325</v>
      </c>
      <c r="F3401" s="9">
        <f t="shared" si="572"/>
        <v>0</v>
      </c>
      <c r="G3401" s="5">
        <f t="shared" si="580"/>
        <v>0</v>
      </c>
      <c r="H3401" s="35">
        <f t="shared" si="573"/>
        <v>103.27185149900822</v>
      </c>
      <c r="I3401" s="5">
        <f t="shared" si="574"/>
        <v>0</v>
      </c>
      <c r="J3401" s="39">
        <f t="shared" si="575"/>
        <v>0</v>
      </c>
      <c r="K3401" s="39">
        <f t="shared" si="581"/>
        <v>0</v>
      </c>
      <c r="L3401" s="6">
        <f t="shared" si="576"/>
        <v>-103.27185149900822</v>
      </c>
      <c r="M3401" s="60">
        <f t="shared" si="582"/>
        <v>6.7400211718162684E-2</v>
      </c>
      <c r="N3401" s="61">
        <f t="shared" si="577"/>
        <v>1.3674002117181625</v>
      </c>
    </row>
    <row r="3402" spans="1:14">
      <c r="A3402" s="46">
        <v>39916</v>
      </c>
      <c r="B3402" s="47">
        <v>1.2192E-2</v>
      </c>
      <c r="C3402" s="48">
        <v>4.5348127772900258E-3</v>
      </c>
      <c r="D3402" s="40">
        <f t="shared" si="578"/>
        <v>1.4622366191432119</v>
      </c>
      <c r="E3402" s="5">
        <f t="shared" si="579"/>
        <v>14244.732382864242</v>
      </c>
      <c r="F3402" s="9">
        <f t="shared" si="572"/>
        <v>243.84</v>
      </c>
      <c r="G3402" s="5">
        <f t="shared" si="580"/>
        <v>804.67199999999991</v>
      </c>
      <c r="H3402" s="35">
        <f t="shared" si="573"/>
        <v>90.696255545800511</v>
      </c>
      <c r="I3402" s="5">
        <f t="shared" si="574"/>
        <v>0</v>
      </c>
      <c r="J3402" s="39">
        <f t="shared" si="575"/>
        <v>0</v>
      </c>
      <c r="K3402" s="39">
        <f t="shared" si="581"/>
        <v>0</v>
      </c>
      <c r="L3402" s="6">
        <f t="shared" si="576"/>
        <v>957.81574445419938</v>
      </c>
      <c r="M3402" s="60">
        <f t="shared" si="582"/>
        <v>6.2236619143211991E-2</v>
      </c>
      <c r="N3402" s="61">
        <f t="shared" si="577"/>
        <v>1.3622366191432118</v>
      </c>
    </row>
    <row r="3403" spans="1:14">
      <c r="A3403" s="46">
        <v>39917</v>
      </c>
      <c r="B3403" s="47">
        <v>6.6039999999999996E-3</v>
      </c>
      <c r="C3403" s="48">
        <v>3.1816521787888675E-3</v>
      </c>
      <c r="D3403" s="40">
        <f t="shared" si="578"/>
        <v>1.510127406365922</v>
      </c>
      <c r="E3403" s="5">
        <f t="shared" si="579"/>
        <v>15202.548127318441</v>
      </c>
      <c r="F3403" s="9">
        <f t="shared" si="572"/>
        <v>132.07999999999998</v>
      </c>
      <c r="G3403" s="5">
        <f t="shared" si="580"/>
        <v>435.86399999999998</v>
      </c>
      <c r="H3403" s="35">
        <f t="shared" si="573"/>
        <v>63.63304357577735</v>
      </c>
      <c r="I3403" s="5">
        <f t="shared" si="574"/>
        <v>156.01652128271536</v>
      </c>
      <c r="J3403" s="39">
        <f t="shared" si="575"/>
        <v>202.54812731844041</v>
      </c>
      <c r="K3403" s="39">
        <f t="shared" si="581"/>
        <v>156.01652128271536</v>
      </c>
      <c r="L3403" s="6">
        <f t="shared" si="576"/>
        <v>348.29443514150722</v>
      </c>
      <c r="M3403" s="60">
        <f t="shared" si="582"/>
        <v>0.11012740636592211</v>
      </c>
      <c r="N3403" s="61">
        <f t="shared" si="577"/>
        <v>1.4101274063659219</v>
      </c>
    </row>
    <row r="3404" spans="1:14">
      <c r="A3404" s="46">
        <v>39918</v>
      </c>
      <c r="B3404" s="47">
        <v>0</v>
      </c>
      <c r="C3404" s="48">
        <v>4.639749687736258E-3</v>
      </c>
      <c r="D3404" s="40">
        <f t="shared" si="578"/>
        <v>1.5275421281229973</v>
      </c>
      <c r="E3404" s="5">
        <f t="shared" si="579"/>
        <v>15550.842562459949</v>
      </c>
      <c r="F3404" s="9">
        <f t="shared" ref="F3404:F3467" si="583">B3404*($D$6+$D$5)*10000</f>
        <v>0</v>
      </c>
      <c r="G3404" s="5">
        <f t="shared" si="580"/>
        <v>0</v>
      </c>
      <c r="H3404" s="35">
        <f t="shared" ref="H3404:H3467" si="584">C3404*($D$6+$D$5)*10000</f>
        <v>92.794993754725155</v>
      </c>
      <c r="I3404" s="5">
        <f t="shared" ref="I3404:I3467" si="585">IF(D3404&lt;$L$4,0,(2/3*$L$6*SQRT(2*$L$7)*$L$5*(D3404-$L$4)^(3/2))*24*60*60)</f>
        <v>699.71224910630451</v>
      </c>
      <c r="J3404" s="39">
        <f t="shared" ref="J3404:J3467" si="586">IF(D3404&lt;$L$4,0,(D3404-$L$4)*10000*($D$6+$D$5))</f>
        <v>550.84256245994561</v>
      </c>
      <c r="K3404" s="39">
        <f t="shared" si="581"/>
        <v>550.84256245994561</v>
      </c>
      <c r="L3404" s="6">
        <f t="shared" ref="L3404:L3467" si="587">F3404+G3404-H3404-K3404</f>
        <v>-643.63755621467078</v>
      </c>
      <c r="M3404" s="60">
        <f t="shared" si="582"/>
        <v>0.12754212812299737</v>
      </c>
      <c r="N3404" s="61">
        <f t="shared" ref="N3404:N3467" si="588">IF(D3404&lt;$D$7,0,D3404-$D$7)</f>
        <v>1.4275421281229972</v>
      </c>
    </row>
    <row r="3405" spans="1:14">
      <c r="A3405" s="46">
        <v>39919</v>
      </c>
      <c r="B3405" s="47">
        <v>0</v>
      </c>
      <c r="C3405" s="48">
        <v>4.9897577740903361E-3</v>
      </c>
      <c r="D3405" s="40">
        <f t="shared" ref="D3405:D3468" si="589">IF(E3405&lt;$D$5*10000*($D$8-$D$7),(E3405+$D$7*$D$5*10000)/($D$5*10000),(E3405+$D$7*$D$5*10000+$D$8*$D$6*10000)/($D$5*10000+$D$6*10000))</f>
        <v>1.4953602503122638</v>
      </c>
      <c r="E3405" s="5">
        <f t="shared" ref="E3405:E3468" si="590">E3404+L3404</f>
        <v>14907.205006245278</v>
      </c>
      <c r="F3405" s="9">
        <f t="shared" si="583"/>
        <v>0</v>
      </c>
      <c r="G3405" s="5">
        <f t="shared" ref="G3405:G3468" si="591">B3405*$I$8*$D$4*10000</f>
        <v>0</v>
      </c>
      <c r="H3405" s="35">
        <f t="shared" si="584"/>
        <v>99.795155481806717</v>
      </c>
      <c r="I3405" s="5">
        <f t="shared" si="585"/>
        <v>0</v>
      </c>
      <c r="J3405" s="39">
        <f t="shared" si="586"/>
        <v>0</v>
      </c>
      <c r="K3405" s="39">
        <f t="shared" ref="K3405:K3468" si="592">IF(I3405&gt;J3405,J3405,I3405)</f>
        <v>0</v>
      </c>
      <c r="L3405" s="6">
        <f t="shared" si="587"/>
        <v>-99.795155481806717</v>
      </c>
      <c r="M3405" s="60">
        <f t="shared" ref="M3405:M3468" si="593">D3405-$D$8</f>
        <v>9.5360250312263917E-2</v>
      </c>
      <c r="N3405" s="61">
        <f t="shared" si="588"/>
        <v>1.3953602503122637</v>
      </c>
    </row>
    <row r="3406" spans="1:14">
      <c r="A3406" s="46">
        <v>39920</v>
      </c>
      <c r="B3406" s="47">
        <v>0</v>
      </c>
      <c r="C3406" s="48">
        <v>4.2874594411751619E-3</v>
      </c>
      <c r="D3406" s="40">
        <f t="shared" si="589"/>
        <v>1.4903704925381736</v>
      </c>
      <c r="E3406" s="5">
        <f t="shared" si="590"/>
        <v>14807.409850763472</v>
      </c>
      <c r="F3406" s="9">
        <f t="shared" si="583"/>
        <v>0</v>
      </c>
      <c r="G3406" s="5">
        <f t="shared" si="591"/>
        <v>0</v>
      </c>
      <c r="H3406" s="35">
        <f t="shared" si="584"/>
        <v>85.749188823503232</v>
      </c>
      <c r="I3406" s="5">
        <f t="shared" si="585"/>
        <v>0</v>
      </c>
      <c r="J3406" s="39">
        <f t="shared" si="586"/>
        <v>0</v>
      </c>
      <c r="K3406" s="39">
        <f t="shared" si="592"/>
        <v>0</v>
      </c>
      <c r="L3406" s="6">
        <f t="shared" si="587"/>
        <v>-85.749188823503232</v>
      </c>
      <c r="M3406" s="60">
        <f t="shared" si="593"/>
        <v>9.0370492538173641E-2</v>
      </c>
      <c r="N3406" s="61">
        <f t="shared" si="588"/>
        <v>1.3903704925381735</v>
      </c>
    </row>
    <row r="3407" spans="1:14">
      <c r="A3407" s="46">
        <v>39921</v>
      </c>
      <c r="B3407" s="47">
        <v>0</v>
      </c>
      <c r="C3407" s="48">
        <v>4.7574621898416811E-3</v>
      </c>
      <c r="D3407" s="40">
        <f t="shared" si="589"/>
        <v>1.4860830330969983</v>
      </c>
      <c r="E3407" s="5">
        <f t="shared" si="590"/>
        <v>14721.660661939968</v>
      </c>
      <c r="F3407" s="9">
        <f t="shared" si="583"/>
        <v>0</v>
      </c>
      <c r="G3407" s="5">
        <f t="shared" si="591"/>
        <v>0</v>
      </c>
      <c r="H3407" s="35">
        <f t="shared" si="584"/>
        <v>95.149243796833616</v>
      </c>
      <c r="I3407" s="5">
        <f t="shared" si="585"/>
        <v>0</v>
      </c>
      <c r="J3407" s="39">
        <f t="shared" si="586"/>
        <v>0</v>
      </c>
      <c r="K3407" s="39">
        <f t="shared" si="592"/>
        <v>0</v>
      </c>
      <c r="L3407" s="6">
        <f t="shared" si="587"/>
        <v>-95.149243796833616</v>
      </c>
      <c r="M3407" s="60">
        <f t="shared" si="593"/>
        <v>8.6083033096998385E-2</v>
      </c>
      <c r="N3407" s="61">
        <f t="shared" si="588"/>
        <v>1.3860830330969982</v>
      </c>
    </row>
    <row r="3408" spans="1:14">
      <c r="A3408" s="46">
        <v>39922</v>
      </c>
      <c r="B3408" s="47">
        <v>0</v>
      </c>
      <c r="C3408" s="48">
        <v>5.2405185835665358E-3</v>
      </c>
      <c r="D3408" s="40">
        <f t="shared" si="589"/>
        <v>1.4813255709071567</v>
      </c>
      <c r="E3408" s="5">
        <f t="shared" si="590"/>
        <v>14626.511418143135</v>
      </c>
      <c r="F3408" s="9">
        <f t="shared" si="583"/>
        <v>0</v>
      </c>
      <c r="G3408" s="5">
        <f t="shared" si="591"/>
        <v>0</v>
      </c>
      <c r="H3408" s="35">
        <f t="shared" si="584"/>
        <v>104.81037167133071</v>
      </c>
      <c r="I3408" s="5">
        <f t="shared" si="585"/>
        <v>0</v>
      </c>
      <c r="J3408" s="39">
        <f t="shared" si="586"/>
        <v>0</v>
      </c>
      <c r="K3408" s="39">
        <f t="shared" si="592"/>
        <v>0</v>
      </c>
      <c r="L3408" s="6">
        <f t="shared" si="587"/>
        <v>-104.81037167133071</v>
      </c>
      <c r="M3408" s="60">
        <f t="shared" si="593"/>
        <v>8.1325570907156752E-2</v>
      </c>
      <c r="N3408" s="61">
        <f t="shared" si="588"/>
        <v>1.3813255709071566</v>
      </c>
    </row>
    <row r="3409" spans="1:14">
      <c r="A3409" s="46">
        <v>39923</v>
      </c>
      <c r="B3409" s="47">
        <v>2.032E-3</v>
      </c>
      <c r="C3409" s="48">
        <v>4.0853538367319761E-3</v>
      </c>
      <c r="D3409" s="40">
        <f t="shared" si="589"/>
        <v>1.4760850523235902</v>
      </c>
      <c r="E3409" s="5">
        <f t="shared" si="590"/>
        <v>14521.701046471804</v>
      </c>
      <c r="F3409" s="9">
        <f t="shared" si="583"/>
        <v>40.64</v>
      </c>
      <c r="G3409" s="5">
        <f t="shared" si="591"/>
        <v>134.11199999999999</v>
      </c>
      <c r="H3409" s="35">
        <f t="shared" si="584"/>
        <v>81.707076734639529</v>
      </c>
      <c r="I3409" s="5">
        <f t="shared" si="585"/>
        <v>0</v>
      </c>
      <c r="J3409" s="39">
        <f t="shared" si="586"/>
        <v>0</v>
      </c>
      <c r="K3409" s="39">
        <f t="shared" si="592"/>
        <v>0</v>
      </c>
      <c r="L3409" s="6">
        <f t="shared" si="587"/>
        <v>93.044923265360481</v>
      </c>
      <c r="M3409" s="60">
        <f t="shared" si="593"/>
        <v>7.6085052323590308E-2</v>
      </c>
      <c r="N3409" s="61">
        <f t="shared" si="588"/>
        <v>1.3760850523235901</v>
      </c>
    </row>
    <row r="3410" spans="1:14">
      <c r="A3410" s="46">
        <v>39924</v>
      </c>
      <c r="B3410" s="47">
        <v>0</v>
      </c>
      <c r="C3410" s="48">
        <v>4.6218091382435192E-3</v>
      </c>
      <c r="D3410" s="40">
        <f t="shared" si="589"/>
        <v>1.4807372984868583</v>
      </c>
      <c r="E3410" s="5">
        <f t="shared" si="590"/>
        <v>14614.745969737165</v>
      </c>
      <c r="F3410" s="9">
        <f t="shared" si="583"/>
        <v>0</v>
      </c>
      <c r="G3410" s="5">
        <f t="shared" si="591"/>
        <v>0</v>
      </c>
      <c r="H3410" s="35">
        <f t="shared" si="584"/>
        <v>92.436182764870381</v>
      </c>
      <c r="I3410" s="5">
        <f t="shared" si="585"/>
        <v>0</v>
      </c>
      <c r="J3410" s="39">
        <f t="shared" si="586"/>
        <v>0</v>
      </c>
      <c r="K3410" s="39">
        <f t="shared" si="592"/>
        <v>0</v>
      </c>
      <c r="L3410" s="6">
        <f t="shared" si="587"/>
        <v>-92.436182764870381</v>
      </c>
      <c r="M3410" s="60">
        <f t="shared" si="593"/>
        <v>8.07372984868584E-2</v>
      </c>
      <c r="N3410" s="61">
        <f t="shared" si="588"/>
        <v>1.3807372984868582</v>
      </c>
    </row>
    <row r="3411" spans="1:14">
      <c r="A3411" s="46">
        <v>39925</v>
      </c>
      <c r="B3411" s="47">
        <v>5.0799999999999999E-4</v>
      </c>
      <c r="C3411" s="48">
        <v>5.3531151415627254E-3</v>
      </c>
      <c r="D3411" s="40">
        <f t="shared" si="589"/>
        <v>1.4761154893486148</v>
      </c>
      <c r="E3411" s="5">
        <f t="shared" si="590"/>
        <v>14522.309786972295</v>
      </c>
      <c r="F3411" s="9">
        <f t="shared" si="583"/>
        <v>10.16</v>
      </c>
      <c r="G3411" s="5">
        <f t="shared" si="591"/>
        <v>33.527999999999999</v>
      </c>
      <c r="H3411" s="35">
        <f t="shared" si="584"/>
        <v>107.06230283125451</v>
      </c>
      <c r="I3411" s="5">
        <f t="shared" si="585"/>
        <v>0</v>
      </c>
      <c r="J3411" s="39">
        <f t="shared" si="586"/>
        <v>0</v>
      </c>
      <c r="K3411" s="39">
        <f t="shared" si="592"/>
        <v>0</v>
      </c>
      <c r="L3411" s="6">
        <f t="shared" si="587"/>
        <v>-63.374302831254511</v>
      </c>
      <c r="M3411" s="60">
        <f t="shared" si="593"/>
        <v>7.6115489348614895E-2</v>
      </c>
      <c r="N3411" s="61">
        <f t="shared" si="588"/>
        <v>1.3761154893486147</v>
      </c>
    </row>
    <row r="3412" spans="1:14">
      <c r="A3412" s="46">
        <v>39926</v>
      </c>
      <c r="B3412" s="47">
        <v>0</v>
      </c>
      <c r="C3412" s="48">
        <v>5.493286210534248E-3</v>
      </c>
      <c r="D3412" s="40">
        <f t="shared" si="589"/>
        <v>1.4729467742070519</v>
      </c>
      <c r="E3412" s="5">
        <f t="shared" si="590"/>
        <v>14458.93548414104</v>
      </c>
      <c r="F3412" s="9">
        <f t="shared" si="583"/>
        <v>0</v>
      </c>
      <c r="G3412" s="5">
        <f t="shared" si="591"/>
        <v>0</v>
      </c>
      <c r="H3412" s="35">
        <f t="shared" si="584"/>
        <v>109.86572421068496</v>
      </c>
      <c r="I3412" s="5">
        <f t="shared" si="585"/>
        <v>0</v>
      </c>
      <c r="J3412" s="39">
        <f t="shared" si="586"/>
        <v>0</v>
      </c>
      <c r="K3412" s="39">
        <f t="shared" si="592"/>
        <v>0</v>
      </c>
      <c r="L3412" s="6">
        <f t="shared" si="587"/>
        <v>-109.86572421068496</v>
      </c>
      <c r="M3412" s="60">
        <f t="shared" si="593"/>
        <v>7.2946774207051979E-2</v>
      </c>
      <c r="N3412" s="61">
        <f t="shared" si="588"/>
        <v>1.3729467742070518</v>
      </c>
    </row>
    <row r="3413" spans="1:14">
      <c r="A3413" s="46">
        <v>39927</v>
      </c>
      <c r="B3413" s="47">
        <v>0</v>
      </c>
      <c r="C3413" s="48">
        <v>6.2070828888171441E-3</v>
      </c>
      <c r="D3413" s="40">
        <f t="shared" si="589"/>
        <v>1.4674534879965178</v>
      </c>
      <c r="E3413" s="5">
        <f t="shared" si="590"/>
        <v>14349.069759930355</v>
      </c>
      <c r="F3413" s="9">
        <f t="shared" si="583"/>
        <v>0</v>
      </c>
      <c r="G3413" s="5">
        <f t="shared" si="591"/>
        <v>0</v>
      </c>
      <c r="H3413" s="35">
        <f t="shared" si="584"/>
        <v>124.14165777634288</v>
      </c>
      <c r="I3413" s="5">
        <f t="shared" si="585"/>
        <v>0</v>
      </c>
      <c r="J3413" s="39">
        <f t="shared" si="586"/>
        <v>0</v>
      </c>
      <c r="K3413" s="39">
        <f t="shared" si="592"/>
        <v>0</v>
      </c>
      <c r="L3413" s="6">
        <f t="shared" si="587"/>
        <v>-124.14165777634288</v>
      </c>
      <c r="M3413" s="60">
        <f t="shared" si="593"/>
        <v>6.7453487996517847E-2</v>
      </c>
      <c r="N3413" s="61">
        <f t="shared" si="588"/>
        <v>1.3674534879965177</v>
      </c>
    </row>
    <row r="3414" spans="1:14">
      <c r="A3414" s="46">
        <v>39928</v>
      </c>
      <c r="B3414" s="47">
        <v>0</v>
      </c>
      <c r="C3414" s="48">
        <v>5.5060071544083674E-3</v>
      </c>
      <c r="D3414" s="40">
        <f t="shared" si="589"/>
        <v>1.4612464051077005</v>
      </c>
      <c r="E3414" s="5">
        <f t="shared" si="590"/>
        <v>14224.928102154012</v>
      </c>
      <c r="F3414" s="9">
        <f t="shared" si="583"/>
        <v>0</v>
      </c>
      <c r="G3414" s="5">
        <f t="shared" si="591"/>
        <v>0</v>
      </c>
      <c r="H3414" s="35">
        <f t="shared" si="584"/>
        <v>110.12014308816735</v>
      </c>
      <c r="I3414" s="5">
        <f t="shared" si="585"/>
        <v>0</v>
      </c>
      <c r="J3414" s="39">
        <f t="shared" si="586"/>
        <v>0</v>
      </c>
      <c r="K3414" s="39">
        <f t="shared" si="592"/>
        <v>0</v>
      </c>
      <c r="L3414" s="6">
        <f t="shared" si="587"/>
        <v>-110.12014308816735</v>
      </c>
      <c r="M3414" s="60">
        <f t="shared" si="593"/>
        <v>6.124640510770063E-2</v>
      </c>
      <c r="N3414" s="61">
        <f t="shared" si="588"/>
        <v>1.3612464051077005</v>
      </c>
    </row>
    <row r="3415" spans="1:14">
      <c r="A3415" s="46">
        <v>39929</v>
      </c>
      <c r="B3415" s="47">
        <v>0</v>
      </c>
      <c r="C3415" s="48">
        <v>5.4482869601169062E-3</v>
      </c>
      <c r="D3415" s="40">
        <f t="shared" si="589"/>
        <v>1.4557403979532924</v>
      </c>
      <c r="E3415" s="5">
        <f t="shared" si="590"/>
        <v>14114.807959065845</v>
      </c>
      <c r="F3415" s="9">
        <f t="shared" si="583"/>
        <v>0</v>
      </c>
      <c r="G3415" s="5">
        <f t="shared" si="591"/>
        <v>0</v>
      </c>
      <c r="H3415" s="35">
        <f t="shared" si="584"/>
        <v>108.96573920233813</v>
      </c>
      <c r="I3415" s="5">
        <f t="shared" si="585"/>
        <v>0</v>
      </c>
      <c r="J3415" s="39">
        <f t="shared" si="586"/>
        <v>0</v>
      </c>
      <c r="K3415" s="39">
        <f t="shared" si="592"/>
        <v>0</v>
      </c>
      <c r="L3415" s="6">
        <f t="shared" si="587"/>
        <v>-108.96573920233813</v>
      </c>
      <c r="M3415" s="60">
        <f t="shared" si="593"/>
        <v>5.5740397953292442E-2</v>
      </c>
      <c r="N3415" s="61">
        <f t="shared" si="588"/>
        <v>1.3557403979532923</v>
      </c>
    </row>
    <row r="3416" spans="1:14">
      <c r="A3416" s="46">
        <v>39930</v>
      </c>
      <c r="B3416" s="47">
        <v>0</v>
      </c>
      <c r="C3416" s="48">
        <v>5.2805359056506025E-3</v>
      </c>
      <c r="D3416" s="40">
        <f t="shared" si="589"/>
        <v>1.4502921109931755</v>
      </c>
      <c r="E3416" s="5">
        <f t="shared" si="590"/>
        <v>14005.842219863507</v>
      </c>
      <c r="F3416" s="9">
        <f t="shared" si="583"/>
        <v>0</v>
      </c>
      <c r="G3416" s="5">
        <f t="shared" si="591"/>
        <v>0</v>
      </c>
      <c r="H3416" s="35">
        <f t="shared" si="584"/>
        <v>105.61071811301206</v>
      </c>
      <c r="I3416" s="5">
        <f t="shared" si="585"/>
        <v>0</v>
      </c>
      <c r="J3416" s="39">
        <f t="shared" si="586"/>
        <v>0</v>
      </c>
      <c r="K3416" s="39">
        <f t="shared" si="592"/>
        <v>0</v>
      </c>
      <c r="L3416" s="6">
        <f t="shared" si="587"/>
        <v>-105.61071811301206</v>
      </c>
      <c r="M3416" s="60">
        <f t="shared" si="593"/>
        <v>5.0292110993175543E-2</v>
      </c>
      <c r="N3416" s="61">
        <f t="shared" si="588"/>
        <v>1.3502921109931754</v>
      </c>
    </row>
    <row r="3417" spans="1:14">
      <c r="A3417" s="46">
        <v>39931</v>
      </c>
      <c r="B3417" s="47">
        <v>0</v>
      </c>
      <c r="C3417" s="48">
        <v>5.4196339065606556E-3</v>
      </c>
      <c r="D3417" s="40">
        <f t="shared" si="589"/>
        <v>1.4450115750875248</v>
      </c>
      <c r="E3417" s="5">
        <f t="shared" si="590"/>
        <v>13900.231501750495</v>
      </c>
      <c r="F3417" s="9">
        <f t="shared" si="583"/>
        <v>0</v>
      </c>
      <c r="G3417" s="5">
        <f t="shared" si="591"/>
        <v>0</v>
      </c>
      <c r="H3417" s="35">
        <f t="shared" si="584"/>
        <v>108.39267813121312</v>
      </c>
      <c r="I3417" s="5">
        <f t="shared" si="585"/>
        <v>0</v>
      </c>
      <c r="J3417" s="39">
        <f t="shared" si="586"/>
        <v>0</v>
      </c>
      <c r="K3417" s="39">
        <f t="shared" si="592"/>
        <v>0</v>
      </c>
      <c r="L3417" s="6">
        <f t="shared" si="587"/>
        <v>-108.39267813121312</v>
      </c>
      <c r="M3417" s="60">
        <f t="shared" si="593"/>
        <v>4.5011575087524847E-2</v>
      </c>
      <c r="N3417" s="61">
        <f t="shared" si="588"/>
        <v>1.3450115750875247</v>
      </c>
    </row>
    <row r="3418" spans="1:14">
      <c r="A3418" s="46">
        <v>39932</v>
      </c>
      <c r="B3418" s="47">
        <v>0</v>
      </c>
      <c r="C3418" s="48">
        <v>5.5409774038165148E-3</v>
      </c>
      <c r="D3418" s="40">
        <f t="shared" si="589"/>
        <v>1.4395919411809641</v>
      </c>
      <c r="E3418" s="5">
        <f t="shared" si="590"/>
        <v>13791.838823619282</v>
      </c>
      <c r="F3418" s="9">
        <f t="shared" si="583"/>
        <v>0</v>
      </c>
      <c r="G3418" s="5">
        <f t="shared" si="591"/>
        <v>0</v>
      </c>
      <c r="H3418" s="35">
        <f t="shared" si="584"/>
        <v>110.81954807633029</v>
      </c>
      <c r="I3418" s="5">
        <f t="shared" si="585"/>
        <v>0</v>
      </c>
      <c r="J3418" s="39">
        <f t="shared" si="586"/>
        <v>0</v>
      </c>
      <c r="K3418" s="39">
        <f t="shared" si="592"/>
        <v>0</v>
      </c>
      <c r="L3418" s="6">
        <f t="shared" si="587"/>
        <v>-110.81954807633029</v>
      </c>
      <c r="M3418" s="60">
        <f t="shared" si="593"/>
        <v>3.9591941180964207E-2</v>
      </c>
      <c r="N3418" s="61">
        <f t="shared" si="588"/>
        <v>1.339591941180964</v>
      </c>
    </row>
    <row r="3419" spans="1:14">
      <c r="A3419" s="46">
        <v>39933</v>
      </c>
      <c r="B3419" s="47">
        <v>0</v>
      </c>
      <c r="C3419" s="48">
        <v>5.7164389859460261E-3</v>
      </c>
      <c r="D3419" s="40">
        <f t="shared" si="589"/>
        <v>1.4340509637771477</v>
      </c>
      <c r="E3419" s="5">
        <f t="shared" si="590"/>
        <v>13681.019275542953</v>
      </c>
      <c r="F3419" s="9">
        <f t="shared" si="583"/>
        <v>0</v>
      </c>
      <c r="G3419" s="5">
        <f t="shared" si="591"/>
        <v>0</v>
      </c>
      <c r="H3419" s="35">
        <f t="shared" si="584"/>
        <v>114.32877971892053</v>
      </c>
      <c r="I3419" s="5">
        <f t="shared" si="585"/>
        <v>0</v>
      </c>
      <c r="J3419" s="39">
        <f t="shared" si="586"/>
        <v>0</v>
      </c>
      <c r="K3419" s="39">
        <f t="shared" si="592"/>
        <v>0</v>
      </c>
      <c r="L3419" s="6">
        <f t="shared" si="587"/>
        <v>-114.32877971892053</v>
      </c>
      <c r="M3419" s="60">
        <f t="shared" si="593"/>
        <v>3.405096377714778E-2</v>
      </c>
      <c r="N3419" s="61">
        <f t="shared" si="588"/>
        <v>1.3340509637771476</v>
      </c>
    </row>
    <row r="3420" spans="1:14">
      <c r="A3420" s="46">
        <v>39934</v>
      </c>
      <c r="B3420" s="47">
        <v>0</v>
      </c>
      <c r="C3420" s="48">
        <v>5.8964022914892158E-3</v>
      </c>
      <c r="D3420" s="40">
        <f t="shared" si="589"/>
        <v>1.4283345247912016</v>
      </c>
      <c r="E3420" s="5">
        <f t="shared" si="590"/>
        <v>13566.690495824032</v>
      </c>
      <c r="F3420" s="9">
        <f t="shared" si="583"/>
        <v>0</v>
      </c>
      <c r="G3420" s="5">
        <f t="shared" si="591"/>
        <v>0</v>
      </c>
      <c r="H3420" s="35">
        <f t="shared" si="584"/>
        <v>117.92804582978431</v>
      </c>
      <c r="I3420" s="5">
        <f t="shared" si="585"/>
        <v>0</v>
      </c>
      <c r="J3420" s="39">
        <f t="shared" si="586"/>
        <v>0</v>
      </c>
      <c r="K3420" s="39">
        <f t="shared" si="592"/>
        <v>0</v>
      </c>
      <c r="L3420" s="6">
        <f t="shared" si="587"/>
        <v>-117.92804582978431</v>
      </c>
      <c r="M3420" s="60">
        <f t="shared" si="593"/>
        <v>2.8334524791201687E-2</v>
      </c>
      <c r="N3420" s="61">
        <f t="shared" si="588"/>
        <v>1.3283345247912015</v>
      </c>
    </row>
    <row r="3421" spans="1:14">
      <c r="A3421" s="46">
        <v>39935</v>
      </c>
      <c r="B3421" s="47">
        <v>0</v>
      </c>
      <c r="C3421" s="48">
        <v>6.3773468500126339E-3</v>
      </c>
      <c r="D3421" s="40">
        <f t="shared" si="589"/>
        <v>1.4224381224997122</v>
      </c>
      <c r="E3421" s="5">
        <f t="shared" si="590"/>
        <v>13448.762449994249</v>
      </c>
      <c r="F3421" s="9">
        <f t="shared" si="583"/>
        <v>0</v>
      </c>
      <c r="G3421" s="5">
        <f t="shared" si="591"/>
        <v>0</v>
      </c>
      <c r="H3421" s="35">
        <f t="shared" si="584"/>
        <v>127.54693700025268</v>
      </c>
      <c r="I3421" s="5">
        <f t="shared" si="585"/>
        <v>0</v>
      </c>
      <c r="J3421" s="39">
        <f t="shared" si="586"/>
        <v>0</v>
      </c>
      <c r="K3421" s="39">
        <f t="shared" si="592"/>
        <v>0</v>
      </c>
      <c r="L3421" s="6">
        <f t="shared" si="587"/>
        <v>-127.54693700025268</v>
      </c>
      <c r="M3421" s="60">
        <f t="shared" si="593"/>
        <v>2.2438122499712332E-2</v>
      </c>
      <c r="N3421" s="61">
        <f t="shared" si="588"/>
        <v>1.3224381224997122</v>
      </c>
    </row>
    <row r="3422" spans="1:14">
      <c r="A3422" s="46">
        <v>39936</v>
      </c>
      <c r="B3422" s="47">
        <v>0</v>
      </c>
      <c r="C3422" s="48">
        <v>6.0955040595304698E-3</v>
      </c>
      <c r="D3422" s="40">
        <f t="shared" si="589"/>
        <v>1.4160607756496999</v>
      </c>
      <c r="E3422" s="5">
        <f t="shared" si="590"/>
        <v>13321.215512993997</v>
      </c>
      <c r="F3422" s="9">
        <f t="shared" si="583"/>
        <v>0</v>
      </c>
      <c r="G3422" s="5">
        <f t="shared" si="591"/>
        <v>0</v>
      </c>
      <c r="H3422" s="35">
        <f t="shared" si="584"/>
        <v>121.91008119060939</v>
      </c>
      <c r="I3422" s="5">
        <f t="shared" si="585"/>
        <v>0</v>
      </c>
      <c r="J3422" s="39">
        <f t="shared" si="586"/>
        <v>0</v>
      </c>
      <c r="K3422" s="39">
        <f t="shared" si="592"/>
        <v>0</v>
      </c>
      <c r="L3422" s="6">
        <f t="shared" si="587"/>
        <v>-121.91008119060939</v>
      </c>
      <c r="M3422" s="60">
        <f t="shared" si="593"/>
        <v>1.6060775649699988E-2</v>
      </c>
      <c r="N3422" s="61">
        <f t="shared" si="588"/>
        <v>1.3160607756496998</v>
      </c>
    </row>
    <row r="3423" spans="1:14">
      <c r="A3423" s="46">
        <v>39937</v>
      </c>
      <c r="B3423" s="47">
        <v>0</v>
      </c>
      <c r="C3423" s="48">
        <v>5.5692385423917502E-3</v>
      </c>
      <c r="D3423" s="40">
        <f t="shared" si="589"/>
        <v>1.4099652715901694</v>
      </c>
      <c r="E3423" s="5">
        <f t="shared" si="590"/>
        <v>13199.305431803386</v>
      </c>
      <c r="F3423" s="9">
        <f t="shared" si="583"/>
        <v>0</v>
      </c>
      <c r="G3423" s="5">
        <f t="shared" si="591"/>
        <v>0</v>
      </c>
      <c r="H3423" s="35">
        <f t="shared" si="584"/>
        <v>111.384770847835</v>
      </c>
      <c r="I3423" s="5">
        <f t="shared" si="585"/>
        <v>0</v>
      </c>
      <c r="J3423" s="39">
        <f t="shared" si="586"/>
        <v>0</v>
      </c>
      <c r="K3423" s="39">
        <f t="shared" si="592"/>
        <v>0</v>
      </c>
      <c r="L3423" s="6">
        <f t="shared" si="587"/>
        <v>-111.384770847835</v>
      </c>
      <c r="M3423" s="60">
        <f t="shared" si="593"/>
        <v>9.9652715901694666E-3</v>
      </c>
      <c r="N3423" s="61">
        <f t="shared" si="588"/>
        <v>1.3099652715901693</v>
      </c>
    </row>
    <row r="3424" spans="1:14">
      <c r="A3424" s="46">
        <v>39938</v>
      </c>
      <c r="B3424" s="47">
        <v>0</v>
      </c>
      <c r="C3424" s="48">
        <v>6.3057338580056197E-3</v>
      </c>
      <c r="D3424" s="40">
        <f t="shared" si="589"/>
        <v>1.4043960330477776</v>
      </c>
      <c r="E3424" s="5">
        <f t="shared" si="590"/>
        <v>13087.920660955551</v>
      </c>
      <c r="F3424" s="9">
        <f t="shared" si="583"/>
        <v>0</v>
      </c>
      <c r="G3424" s="5">
        <f t="shared" si="591"/>
        <v>0</v>
      </c>
      <c r="H3424" s="35">
        <f t="shared" si="584"/>
        <v>126.11467716011239</v>
      </c>
      <c r="I3424" s="5">
        <f t="shared" si="585"/>
        <v>0</v>
      </c>
      <c r="J3424" s="39">
        <f t="shared" si="586"/>
        <v>0</v>
      </c>
      <c r="K3424" s="39">
        <f t="shared" si="592"/>
        <v>0</v>
      </c>
      <c r="L3424" s="6">
        <f t="shared" si="587"/>
        <v>-126.11467716011239</v>
      </c>
      <c r="M3424" s="60">
        <f t="shared" si="593"/>
        <v>4.3960330477776921E-3</v>
      </c>
      <c r="N3424" s="61">
        <f t="shared" si="588"/>
        <v>1.3043960330477775</v>
      </c>
    </row>
    <row r="3425" spans="1:14">
      <c r="A3425" s="46">
        <v>39939</v>
      </c>
      <c r="B3425" s="47">
        <v>0</v>
      </c>
      <c r="C3425" s="48">
        <v>6.3634216911482048E-3</v>
      </c>
      <c r="D3425" s="40">
        <f t="shared" si="589"/>
        <v>1.3961805983795439</v>
      </c>
      <c r="E3425" s="5">
        <f t="shared" si="590"/>
        <v>12961.805983795439</v>
      </c>
      <c r="F3425" s="9">
        <f t="shared" si="583"/>
        <v>0</v>
      </c>
      <c r="G3425" s="5">
        <f t="shared" si="591"/>
        <v>0</v>
      </c>
      <c r="H3425" s="35">
        <f t="shared" si="584"/>
        <v>127.2684338229641</v>
      </c>
      <c r="I3425" s="5">
        <f t="shared" si="585"/>
        <v>0</v>
      </c>
      <c r="J3425" s="39">
        <f t="shared" si="586"/>
        <v>0</v>
      </c>
      <c r="K3425" s="39">
        <f t="shared" si="592"/>
        <v>0</v>
      </c>
      <c r="L3425" s="6">
        <f t="shared" si="587"/>
        <v>-127.2684338229641</v>
      </c>
      <c r="M3425" s="60">
        <f t="shared" si="593"/>
        <v>-3.8194016204560199E-3</v>
      </c>
      <c r="N3425" s="61">
        <f t="shared" si="588"/>
        <v>1.2961805983795438</v>
      </c>
    </row>
    <row r="3426" spans="1:14">
      <c r="A3426" s="46">
        <v>39940</v>
      </c>
      <c r="B3426" s="47">
        <v>0</v>
      </c>
      <c r="C3426" s="48">
        <v>5.8898295402710563E-3</v>
      </c>
      <c r="D3426" s="40">
        <f t="shared" si="589"/>
        <v>1.3834537549972474</v>
      </c>
      <c r="E3426" s="5">
        <f t="shared" si="590"/>
        <v>12834.537549972474</v>
      </c>
      <c r="F3426" s="9">
        <f t="shared" si="583"/>
        <v>0</v>
      </c>
      <c r="G3426" s="5">
        <f t="shared" si="591"/>
        <v>0</v>
      </c>
      <c r="H3426" s="35">
        <f t="shared" si="584"/>
        <v>117.79659080542112</v>
      </c>
      <c r="I3426" s="5">
        <f t="shared" si="585"/>
        <v>0</v>
      </c>
      <c r="J3426" s="39">
        <f t="shared" si="586"/>
        <v>0</v>
      </c>
      <c r="K3426" s="39">
        <f t="shared" si="592"/>
        <v>0</v>
      </c>
      <c r="L3426" s="6">
        <f t="shared" si="587"/>
        <v>-117.79659080542112</v>
      </c>
      <c r="M3426" s="60">
        <f t="shared" si="593"/>
        <v>-1.654624500275248E-2</v>
      </c>
      <c r="N3426" s="61">
        <f t="shared" si="588"/>
        <v>1.2834537549972473</v>
      </c>
    </row>
    <row r="3427" spans="1:14">
      <c r="A3427" s="46">
        <v>39941</v>
      </c>
      <c r="B3427" s="47">
        <v>0</v>
      </c>
      <c r="C3427" s="48">
        <v>6.6220698867752899E-3</v>
      </c>
      <c r="D3427" s="40">
        <f t="shared" si="589"/>
        <v>1.3716740959167053</v>
      </c>
      <c r="E3427" s="5">
        <f t="shared" si="590"/>
        <v>12716.740959167053</v>
      </c>
      <c r="F3427" s="9">
        <f t="shared" si="583"/>
        <v>0</v>
      </c>
      <c r="G3427" s="5">
        <f t="shared" si="591"/>
        <v>0</v>
      </c>
      <c r="H3427" s="35">
        <f t="shared" si="584"/>
        <v>132.4413977355058</v>
      </c>
      <c r="I3427" s="5">
        <f t="shared" si="585"/>
        <v>0</v>
      </c>
      <c r="J3427" s="39">
        <f t="shared" si="586"/>
        <v>0</v>
      </c>
      <c r="K3427" s="39">
        <f t="shared" si="592"/>
        <v>0</v>
      </c>
      <c r="L3427" s="6">
        <f t="shared" si="587"/>
        <v>-132.4413977355058</v>
      </c>
      <c r="M3427" s="60">
        <f t="shared" si="593"/>
        <v>-2.8325904083294606E-2</v>
      </c>
      <c r="N3427" s="61">
        <f t="shared" si="588"/>
        <v>1.2716740959167052</v>
      </c>
    </row>
    <row r="3428" spans="1:14">
      <c r="A3428" s="46">
        <v>39942</v>
      </c>
      <c r="B3428" s="47">
        <v>0</v>
      </c>
      <c r="C3428" s="48">
        <v>6.4236435183163852E-3</v>
      </c>
      <c r="D3428" s="40">
        <f t="shared" si="589"/>
        <v>1.3584299561431548</v>
      </c>
      <c r="E3428" s="5">
        <f t="shared" si="590"/>
        <v>12584.299561431548</v>
      </c>
      <c r="F3428" s="9">
        <f t="shared" si="583"/>
        <v>0</v>
      </c>
      <c r="G3428" s="5">
        <f t="shared" si="591"/>
        <v>0</v>
      </c>
      <c r="H3428" s="35">
        <f t="shared" si="584"/>
        <v>128.4728703663277</v>
      </c>
      <c r="I3428" s="5">
        <f t="shared" si="585"/>
        <v>0</v>
      </c>
      <c r="J3428" s="39">
        <f t="shared" si="586"/>
        <v>0</v>
      </c>
      <c r="K3428" s="39">
        <f t="shared" si="592"/>
        <v>0</v>
      </c>
      <c r="L3428" s="6">
        <f t="shared" si="587"/>
        <v>-128.4728703663277</v>
      </c>
      <c r="M3428" s="60">
        <f t="shared" si="593"/>
        <v>-4.1570043856845151E-2</v>
      </c>
      <c r="N3428" s="61">
        <f t="shared" si="588"/>
        <v>1.2584299561431547</v>
      </c>
    </row>
    <row r="3429" spans="1:14">
      <c r="A3429" s="46">
        <v>39943</v>
      </c>
      <c r="B3429" s="47">
        <v>0</v>
      </c>
      <c r="C3429" s="48">
        <v>6.7090154911431943E-3</v>
      </c>
      <c r="D3429" s="40">
        <f t="shared" si="589"/>
        <v>1.345582669106522</v>
      </c>
      <c r="E3429" s="5">
        <f t="shared" si="590"/>
        <v>12455.82669106522</v>
      </c>
      <c r="F3429" s="9">
        <f t="shared" si="583"/>
        <v>0</v>
      </c>
      <c r="G3429" s="5">
        <f t="shared" si="591"/>
        <v>0</v>
      </c>
      <c r="H3429" s="35">
        <f t="shared" si="584"/>
        <v>134.18030982286388</v>
      </c>
      <c r="I3429" s="5">
        <f t="shared" si="585"/>
        <v>0</v>
      </c>
      <c r="J3429" s="39">
        <f t="shared" si="586"/>
        <v>0</v>
      </c>
      <c r="K3429" s="39">
        <f t="shared" si="592"/>
        <v>0</v>
      </c>
      <c r="L3429" s="6">
        <f t="shared" si="587"/>
        <v>-134.18030982286388</v>
      </c>
      <c r="M3429" s="60">
        <f t="shared" si="593"/>
        <v>-5.4417330893477889E-2</v>
      </c>
      <c r="N3429" s="61">
        <f t="shared" si="588"/>
        <v>1.2455826691065219</v>
      </c>
    </row>
    <row r="3430" spans="1:14">
      <c r="A3430" s="46">
        <v>39944</v>
      </c>
      <c r="B3430" s="47">
        <v>0</v>
      </c>
      <c r="C3430" s="48">
        <v>6.361393292687945E-3</v>
      </c>
      <c r="D3430" s="40">
        <f t="shared" si="589"/>
        <v>1.3321646381242356</v>
      </c>
      <c r="E3430" s="5">
        <f t="shared" si="590"/>
        <v>12321.646381242355</v>
      </c>
      <c r="F3430" s="9">
        <f t="shared" si="583"/>
        <v>0</v>
      </c>
      <c r="G3430" s="5">
        <f t="shared" si="591"/>
        <v>0</v>
      </c>
      <c r="H3430" s="35">
        <f t="shared" si="584"/>
        <v>127.2278658537589</v>
      </c>
      <c r="I3430" s="5">
        <f t="shared" si="585"/>
        <v>0</v>
      </c>
      <c r="J3430" s="39">
        <f t="shared" si="586"/>
        <v>0</v>
      </c>
      <c r="K3430" s="39">
        <f t="shared" si="592"/>
        <v>0</v>
      </c>
      <c r="L3430" s="6">
        <f t="shared" si="587"/>
        <v>-127.2278658537589</v>
      </c>
      <c r="M3430" s="60">
        <f t="shared" si="593"/>
        <v>-6.7835361875764333E-2</v>
      </c>
      <c r="N3430" s="61">
        <f t="shared" si="588"/>
        <v>1.2321646381242355</v>
      </c>
    </row>
    <row r="3431" spans="1:14">
      <c r="A3431" s="46">
        <v>39945</v>
      </c>
      <c r="B3431" s="47">
        <v>0</v>
      </c>
      <c r="C3431" s="48">
        <v>3.3037967220158975E-3</v>
      </c>
      <c r="D3431" s="40">
        <f t="shared" si="589"/>
        <v>1.3194418515388595</v>
      </c>
      <c r="E3431" s="5">
        <f t="shared" si="590"/>
        <v>12194.418515388596</v>
      </c>
      <c r="F3431" s="9">
        <f t="shared" si="583"/>
        <v>0</v>
      </c>
      <c r="G3431" s="5">
        <f t="shared" si="591"/>
        <v>0</v>
      </c>
      <c r="H3431" s="35">
        <f t="shared" si="584"/>
        <v>66.075934440317951</v>
      </c>
      <c r="I3431" s="5">
        <f t="shared" si="585"/>
        <v>0</v>
      </c>
      <c r="J3431" s="39">
        <f t="shared" si="586"/>
        <v>0</v>
      </c>
      <c r="K3431" s="39">
        <f t="shared" si="592"/>
        <v>0</v>
      </c>
      <c r="L3431" s="6">
        <f t="shared" si="587"/>
        <v>-66.075934440317951</v>
      </c>
      <c r="M3431" s="60">
        <f t="shared" si="593"/>
        <v>-8.05581484611404E-2</v>
      </c>
      <c r="N3431" s="61">
        <f t="shared" si="588"/>
        <v>1.2194418515388594</v>
      </c>
    </row>
    <row r="3432" spans="1:14">
      <c r="A3432" s="46">
        <v>39946</v>
      </c>
      <c r="B3432" s="47">
        <v>0</v>
      </c>
      <c r="C3432" s="48">
        <v>5.7635564685507342E-3</v>
      </c>
      <c r="D3432" s="40">
        <f t="shared" si="589"/>
        <v>1.3128342580948278</v>
      </c>
      <c r="E3432" s="5">
        <f t="shared" si="590"/>
        <v>12128.342580948278</v>
      </c>
      <c r="F3432" s="9">
        <f t="shared" si="583"/>
        <v>0</v>
      </c>
      <c r="G3432" s="5">
        <f t="shared" si="591"/>
        <v>0</v>
      </c>
      <c r="H3432" s="35">
        <f t="shared" si="584"/>
        <v>115.27112937101468</v>
      </c>
      <c r="I3432" s="5">
        <f t="shared" si="585"/>
        <v>0</v>
      </c>
      <c r="J3432" s="39">
        <f t="shared" si="586"/>
        <v>0</v>
      </c>
      <c r="K3432" s="39">
        <f t="shared" si="592"/>
        <v>0</v>
      </c>
      <c r="L3432" s="6">
        <f t="shared" si="587"/>
        <v>-115.27112937101468</v>
      </c>
      <c r="M3432" s="60">
        <f t="shared" si="593"/>
        <v>-8.7165741905172123E-2</v>
      </c>
      <c r="N3432" s="61">
        <f t="shared" si="588"/>
        <v>1.2128342580948277</v>
      </c>
    </row>
    <row r="3433" spans="1:14">
      <c r="A3433" s="46">
        <v>39947</v>
      </c>
      <c r="B3433" s="47">
        <v>1.016E-3</v>
      </c>
      <c r="C3433" s="48">
        <v>5.8646715982899819E-3</v>
      </c>
      <c r="D3433" s="40">
        <f t="shared" si="589"/>
        <v>1.3013071451577263</v>
      </c>
      <c r="E3433" s="5">
        <f t="shared" si="590"/>
        <v>12013.071451577263</v>
      </c>
      <c r="F3433" s="9">
        <f t="shared" si="583"/>
        <v>20.32</v>
      </c>
      <c r="G3433" s="5">
        <f t="shared" si="591"/>
        <v>67.055999999999997</v>
      </c>
      <c r="H3433" s="35">
        <f t="shared" si="584"/>
        <v>117.29343196579964</v>
      </c>
      <c r="I3433" s="5">
        <f t="shared" si="585"/>
        <v>0</v>
      </c>
      <c r="J3433" s="39">
        <f t="shared" si="586"/>
        <v>0</v>
      </c>
      <c r="K3433" s="39">
        <f t="shared" si="592"/>
        <v>0</v>
      </c>
      <c r="L3433" s="6">
        <f t="shared" si="587"/>
        <v>-29.917431965799636</v>
      </c>
      <c r="M3433" s="60">
        <f t="shared" si="593"/>
        <v>-9.8692854842273636E-2</v>
      </c>
      <c r="N3433" s="61">
        <f t="shared" si="588"/>
        <v>1.2013071451577262</v>
      </c>
    </row>
    <row r="3434" spans="1:14">
      <c r="A3434" s="46">
        <v>39948</v>
      </c>
      <c r="B3434" s="47">
        <v>0</v>
      </c>
      <c r="C3434" s="48">
        <v>5.6180649409183769E-3</v>
      </c>
      <c r="D3434" s="40">
        <f t="shared" si="589"/>
        <v>1.2983154019611465</v>
      </c>
      <c r="E3434" s="5">
        <f t="shared" si="590"/>
        <v>11983.154019611464</v>
      </c>
      <c r="F3434" s="9">
        <f t="shared" si="583"/>
        <v>0</v>
      </c>
      <c r="G3434" s="5">
        <f t="shared" si="591"/>
        <v>0</v>
      </c>
      <c r="H3434" s="35">
        <f t="shared" si="584"/>
        <v>112.36129881836754</v>
      </c>
      <c r="I3434" s="5">
        <f t="shared" si="585"/>
        <v>0</v>
      </c>
      <c r="J3434" s="39">
        <f t="shared" si="586"/>
        <v>0</v>
      </c>
      <c r="K3434" s="39">
        <f t="shared" si="592"/>
        <v>0</v>
      </c>
      <c r="L3434" s="6">
        <f t="shared" si="587"/>
        <v>-112.36129881836754</v>
      </c>
      <c r="M3434" s="60">
        <f t="shared" si="593"/>
        <v>-0.10168459803885344</v>
      </c>
      <c r="N3434" s="61">
        <f t="shared" si="588"/>
        <v>1.1983154019611464</v>
      </c>
    </row>
    <row r="3435" spans="1:14">
      <c r="A3435" s="46">
        <v>39949</v>
      </c>
      <c r="B3435" s="47">
        <v>2.5399999999999999E-4</v>
      </c>
      <c r="C3435" s="48">
        <v>5.7217539073000688E-3</v>
      </c>
      <c r="D3435" s="40">
        <f t="shared" si="589"/>
        <v>1.2870792720793096</v>
      </c>
      <c r="E3435" s="5">
        <f t="shared" si="590"/>
        <v>11870.792720793097</v>
      </c>
      <c r="F3435" s="9">
        <f t="shared" si="583"/>
        <v>5.08</v>
      </c>
      <c r="G3435" s="5">
        <f t="shared" si="591"/>
        <v>16.763999999999999</v>
      </c>
      <c r="H3435" s="35">
        <f t="shared" si="584"/>
        <v>114.43507814600137</v>
      </c>
      <c r="I3435" s="5">
        <f t="shared" si="585"/>
        <v>0</v>
      </c>
      <c r="J3435" s="39">
        <f t="shared" si="586"/>
        <v>0</v>
      </c>
      <c r="K3435" s="39">
        <f t="shared" si="592"/>
        <v>0</v>
      </c>
      <c r="L3435" s="6">
        <f t="shared" si="587"/>
        <v>-92.591078146001365</v>
      </c>
      <c r="M3435" s="60">
        <f t="shared" si="593"/>
        <v>-0.1129207279206903</v>
      </c>
      <c r="N3435" s="61">
        <f t="shared" si="588"/>
        <v>1.1870792720793095</v>
      </c>
    </row>
    <row r="3436" spans="1:14">
      <c r="A3436" s="46">
        <v>39950</v>
      </c>
      <c r="B3436" s="47">
        <v>1.0414E-2</v>
      </c>
      <c r="C3436" s="48">
        <v>5.3346949881318863E-3</v>
      </c>
      <c r="D3436" s="40">
        <f t="shared" si="589"/>
        <v>1.2778201642647096</v>
      </c>
      <c r="E3436" s="5">
        <f t="shared" si="590"/>
        <v>11778.201642647096</v>
      </c>
      <c r="F3436" s="9">
        <f t="shared" si="583"/>
        <v>208.28</v>
      </c>
      <c r="G3436" s="5">
        <f t="shared" si="591"/>
        <v>687.32399999999996</v>
      </c>
      <c r="H3436" s="35">
        <f t="shared" si="584"/>
        <v>106.69389976263773</v>
      </c>
      <c r="I3436" s="5">
        <f t="shared" si="585"/>
        <v>0</v>
      </c>
      <c r="J3436" s="39">
        <f t="shared" si="586"/>
        <v>0</v>
      </c>
      <c r="K3436" s="39">
        <f t="shared" si="592"/>
        <v>0</v>
      </c>
      <c r="L3436" s="6">
        <f t="shared" si="587"/>
        <v>788.91010023736226</v>
      </c>
      <c r="M3436" s="60">
        <f t="shared" si="593"/>
        <v>-0.12217983573529034</v>
      </c>
      <c r="N3436" s="61">
        <f t="shared" si="588"/>
        <v>1.1778201642647095</v>
      </c>
    </row>
    <row r="3437" spans="1:14">
      <c r="A3437" s="46">
        <v>39951</v>
      </c>
      <c r="B3437" s="47">
        <v>6.6039999999999996E-3</v>
      </c>
      <c r="C3437" s="48">
        <v>3.3253170546646092E-3</v>
      </c>
      <c r="D3437" s="40">
        <f t="shared" si="589"/>
        <v>1.3567111742884459</v>
      </c>
      <c r="E3437" s="5">
        <f t="shared" si="590"/>
        <v>12567.111742884459</v>
      </c>
      <c r="F3437" s="9">
        <f t="shared" si="583"/>
        <v>132.07999999999998</v>
      </c>
      <c r="G3437" s="5">
        <f t="shared" si="591"/>
        <v>435.86399999999998</v>
      </c>
      <c r="H3437" s="35">
        <f t="shared" si="584"/>
        <v>66.506341093292178</v>
      </c>
      <c r="I3437" s="5">
        <f t="shared" si="585"/>
        <v>0</v>
      </c>
      <c r="J3437" s="39">
        <f t="shared" si="586"/>
        <v>0</v>
      </c>
      <c r="K3437" s="39">
        <f t="shared" si="592"/>
        <v>0</v>
      </c>
      <c r="L3437" s="6">
        <f t="shared" si="587"/>
        <v>501.43765890670778</v>
      </c>
      <c r="M3437" s="60">
        <f t="shared" si="593"/>
        <v>-4.3288825711554013E-2</v>
      </c>
      <c r="N3437" s="61">
        <f t="shared" si="588"/>
        <v>1.2567111742884458</v>
      </c>
    </row>
    <row r="3438" spans="1:14">
      <c r="A3438" s="46">
        <v>39952</v>
      </c>
      <c r="B3438" s="47">
        <v>2.4891999999999997E-2</v>
      </c>
      <c r="C3438" s="48">
        <v>2.2385616063304507E-3</v>
      </c>
      <c r="D3438" s="40">
        <f t="shared" si="589"/>
        <v>1.4034274700895584</v>
      </c>
      <c r="E3438" s="5">
        <f t="shared" si="590"/>
        <v>13068.549401791166</v>
      </c>
      <c r="F3438" s="9">
        <f t="shared" si="583"/>
        <v>497.84</v>
      </c>
      <c r="G3438" s="5">
        <f t="shared" si="591"/>
        <v>1642.8719999999996</v>
      </c>
      <c r="H3438" s="35">
        <f t="shared" si="584"/>
        <v>44.771232126609014</v>
      </c>
      <c r="I3438" s="5">
        <f t="shared" si="585"/>
        <v>0</v>
      </c>
      <c r="J3438" s="39">
        <f t="shared" si="586"/>
        <v>0</v>
      </c>
      <c r="K3438" s="39">
        <f t="shared" si="592"/>
        <v>0</v>
      </c>
      <c r="L3438" s="6">
        <f t="shared" si="587"/>
        <v>2095.9407678733905</v>
      </c>
      <c r="M3438" s="60">
        <f t="shared" si="593"/>
        <v>3.4274700895584598E-3</v>
      </c>
      <c r="N3438" s="61">
        <f t="shared" si="588"/>
        <v>1.3034274700895583</v>
      </c>
    </row>
    <row r="3439" spans="1:14">
      <c r="A3439" s="46">
        <v>39953</v>
      </c>
      <c r="B3439" s="47">
        <v>4.1401999999999994E-2</v>
      </c>
      <c r="C3439" s="48">
        <v>2.3994658015375784E-3</v>
      </c>
      <c r="D3439" s="40">
        <f t="shared" si="589"/>
        <v>1.508224508483228</v>
      </c>
      <c r="E3439" s="5">
        <f t="shared" si="590"/>
        <v>15164.490169664557</v>
      </c>
      <c r="F3439" s="9">
        <f t="shared" si="583"/>
        <v>828.03999999999985</v>
      </c>
      <c r="G3439" s="5">
        <f t="shared" si="591"/>
        <v>2732.5319999999992</v>
      </c>
      <c r="H3439" s="35">
        <f t="shared" si="584"/>
        <v>47.989316030751567</v>
      </c>
      <c r="I3439" s="5">
        <f t="shared" si="585"/>
        <v>114.1795073096701</v>
      </c>
      <c r="J3439" s="39">
        <f t="shared" si="586"/>
        <v>164.49016966455955</v>
      </c>
      <c r="K3439" s="39">
        <f t="shared" si="592"/>
        <v>114.1795073096701</v>
      </c>
      <c r="L3439" s="6">
        <f t="shared" si="587"/>
        <v>3398.4031766595776</v>
      </c>
      <c r="M3439" s="60">
        <f t="shared" si="593"/>
        <v>0.10822450848322807</v>
      </c>
      <c r="N3439" s="61">
        <f t="shared" si="588"/>
        <v>1.4082245084832279</v>
      </c>
    </row>
    <row r="3440" spans="1:14">
      <c r="A3440" s="46">
        <v>39954</v>
      </c>
      <c r="B3440" s="47">
        <v>8.1279999999999998E-3</v>
      </c>
      <c r="C3440" s="48">
        <v>3.5598608451832348E-3</v>
      </c>
      <c r="D3440" s="40">
        <f t="shared" si="589"/>
        <v>1.6781446673162066</v>
      </c>
      <c r="E3440" s="5">
        <f t="shared" si="590"/>
        <v>18562.893346324134</v>
      </c>
      <c r="F3440" s="9">
        <f t="shared" si="583"/>
        <v>162.56</v>
      </c>
      <c r="G3440" s="5">
        <f t="shared" si="591"/>
        <v>536.44799999999998</v>
      </c>
      <c r="H3440" s="35">
        <f t="shared" si="584"/>
        <v>71.197216903664696</v>
      </c>
      <c r="I3440" s="5">
        <f t="shared" si="585"/>
        <v>11510.189533209996</v>
      </c>
      <c r="J3440" s="39">
        <f t="shared" si="586"/>
        <v>3562.8933463241319</v>
      </c>
      <c r="K3440" s="39">
        <f t="shared" si="592"/>
        <v>3562.8933463241319</v>
      </c>
      <c r="L3440" s="6">
        <f t="shared" si="587"/>
        <v>-2935.0825632277965</v>
      </c>
      <c r="M3440" s="60">
        <f t="shared" si="593"/>
        <v>0.27814466731620668</v>
      </c>
      <c r="N3440" s="61">
        <f t="shared" si="588"/>
        <v>1.5781446673162065</v>
      </c>
    </row>
    <row r="3441" spans="1:14">
      <c r="A3441" s="46">
        <v>39955</v>
      </c>
      <c r="B3441" s="47">
        <v>1.8287999999999999E-2</v>
      </c>
      <c r="C3441" s="48">
        <v>3.7401224006146949E-3</v>
      </c>
      <c r="D3441" s="40">
        <f t="shared" si="589"/>
        <v>1.5313905391548168</v>
      </c>
      <c r="E3441" s="5">
        <f t="shared" si="590"/>
        <v>15627.810783096338</v>
      </c>
      <c r="F3441" s="9">
        <f t="shared" si="583"/>
        <v>365.76</v>
      </c>
      <c r="G3441" s="5">
        <f t="shared" si="591"/>
        <v>1207.0079999999996</v>
      </c>
      <c r="H3441" s="35">
        <f t="shared" si="584"/>
        <v>74.802448012293894</v>
      </c>
      <c r="I3441" s="5">
        <f t="shared" si="585"/>
        <v>851.37598931526452</v>
      </c>
      <c r="J3441" s="39">
        <f t="shared" si="586"/>
        <v>627.81078309633642</v>
      </c>
      <c r="K3441" s="39">
        <f t="shared" si="592"/>
        <v>627.81078309633642</v>
      </c>
      <c r="L3441" s="6">
        <f t="shared" si="587"/>
        <v>870.15476889136914</v>
      </c>
      <c r="M3441" s="60">
        <f t="shared" si="593"/>
        <v>0.13139053915481691</v>
      </c>
      <c r="N3441" s="61">
        <f t="shared" si="588"/>
        <v>1.4313905391548167</v>
      </c>
    </row>
    <row r="3442" spans="1:14">
      <c r="A3442" s="46">
        <v>39956</v>
      </c>
      <c r="B3442" s="47">
        <v>4.3179999999999998E-3</v>
      </c>
      <c r="C3442" s="48">
        <v>4.9004827731281156E-3</v>
      </c>
      <c r="D3442" s="40">
        <f t="shared" si="589"/>
        <v>1.5748982775993854</v>
      </c>
      <c r="E3442" s="5">
        <f t="shared" si="590"/>
        <v>16497.965551987709</v>
      </c>
      <c r="F3442" s="9">
        <f t="shared" si="583"/>
        <v>86.36</v>
      </c>
      <c r="G3442" s="5">
        <f t="shared" si="591"/>
        <v>284.98799999999994</v>
      </c>
      <c r="H3442" s="35">
        <f t="shared" si="584"/>
        <v>98.009655462562307</v>
      </c>
      <c r="I3442" s="5">
        <f t="shared" si="585"/>
        <v>3137.8413454890242</v>
      </c>
      <c r="J3442" s="39">
        <f t="shared" si="586"/>
        <v>1497.9655519877078</v>
      </c>
      <c r="K3442" s="39">
        <f t="shared" si="592"/>
        <v>1497.9655519877078</v>
      </c>
      <c r="L3442" s="6">
        <f t="shared" si="587"/>
        <v>-1224.6272074502701</v>
      </c>
      <c r="M3442" s="60">
        <f t="shared" si="593"/>
        <v>0.17489827759938548</v>
      </c>
      <c r="N3442" s="61">
        <f t="shared" si="588"/>
        <v>1.4748982775993853</v>
      </c>
    </row>
    <row r="3443" spans="1:14">
      <c r="A3443" s="46">
        <v>39957</v>
      </c>
      <c r="B3443" s="47">
        <v>1.016E-3</v>
      </c>
      <c r="C3443" s="48">
        <v>5.0587749641336178E-3</v>
      </c>
      <c r="D3443" s="40">
        <f t="shared" si="589"/>
        <v>1.513666917226872</v>
      </c>
      <c r="E3443" s="5">
        <f t="shared" si="590"/>
        <v>15273.338344537438</v>
      </c>
      <c r="F3443" s="9">
        <f t="shared" si="583"/>
        <v>20.32</v>
      </c>
      <c r="G3443" s="5">
        <f t="shared" si="591"/>
        <v>67.055999999999997</v>
      </c>
      <c r="H3443" s="35">
        <f t="shared" si="584"/>
        <v>101.17549928267236</v>
      </c>
      <c r="I3443" s="5">
        <f t="shared" si="585"/>
        <v>244.58458471089867</v>
      </c>
      <c r="J3443" s="39">
        <f t="shared" si="586"/>
        <v>273.3383445374393</v>
      </c>
      <c r="K3443" s="39">
        <f t="shared" si="592"/>
        <v>244.58458471089867</v>
      </c>
      <c r="L3443" s="6">
        <f t="shared" si="587"/>
        <v>-258.38408399357104</v>
      </c>
      <c r="M3443" s="60">
        <f t="shared" si="593"/>
        <v>0.11366691722687206</v>
      </c>
      <c r="N3443" s="61">
        <f t="shared" si="588"/>
        <v>1.4136669172268719</v>
      </c>
    </row>
    <row r="3444" spans="1:14">
      <c r="A3444" s="46">
        <v>39958</v>
      </c>
      <c r="B3444" s="47">
        <v>2.5399999999999999E-4</v>
      </c>
      <c r="C3444" s="48">
        <v>5.367158518351913E-3</v>
      </c>
      <c r="D3444" s="40">
        <f t="shared" si="589"/>
        <v>1.5007477130271936</v>
      </c>
      <c r="E3444" s="5">
        <f t="shared" si="590"/>
        <v>15014.954260543867</v>
      </c>
      <c r="F3444" s="9">
        <f t="shared" si="583"/>
        <v>5.08</v>
      </c>
      <c r="G3444" s="5">
        <f t="shared" si="591"/>
        <v>16.763999999999999</v>
      </c>
      <c r="H3444" s="35">
        <f t="shared" si="584"/>
        <v>107.34317036703825</v>
      </c>
      <c r="I3444" s="5">
        <f t="shared" si="585"/>
        <v>3.1298653653268649</v>
      </c>
      <c r="J3444" s="39">
        <f t="shared" si="586"/>
        <v>14.954260543871278</v>
      </c>
      <c r="K3444" s="39">
        <f t="shared" si="592"/>
        <v>3.1298653653268649</v>
      </c>
      <c r="L3444" s="6">
        <f t="shared" si="587"/>
        <v>-88.629035732365125</v>
      </c>
      <c r="M3444" s="60">
        <f t="shared" si="593"/>
        <v>0.10074771302719365</v>
      </c>
      <c r="N3444" s="61">
        <f t="shared" si="588"/>
        <v>1.4007477130271935</v>
      </c>
    </row>
    <row r="3445" spans="1:14">
      <c r="A3445" s="46">
        <v>39959</v>
      </c>
      <c r="B3445" s="47">
        <v>1.0667999999999999E-2</v>
      </c>
      <c r="C3445" s="48">
        <v>5.2304596427606787E-3</v>
      </c>
      <c r="D3445" s="40">
        <f t="shared" si="589"/>
        <v>1.4963162612405752</v>
      </c>
      <c r="E3445" s="5">
        <f t="shared" si="590"/>
        <v>14926.325224811502</v>
      </c>
      <c r="F3445" s="9">
        <f t="shared" si="583"/>
        <v>213.35999999999999</v>
      </c>
      <c r="G3445" s="5">
        <f t="shared" si="591"/>
        <v>704.08799999999985</v>
      </c>
      <c r="H3445" s="35">
        <f t="shared" si="584"/>
        <v>104.60919285521358</v>
      </c>
      <c r="I3445" s="5">
        <f t="shared" si="585"/>
        <v>0</v>
      </c>
      <c r="J3445" s="39">
        <f t="shared" si="586"/>
        <v>0</v>
      </c>
      <c r="K3445" s="39">
        <f t="shared" si="592"/>
        <v>0</v>
      </c>
      <c r="L3445" s="6">
        <f t="shared" si="587"/>
        <v>812.8388071447863</v>
      </c>
      <c r="M3445" s="60">
        <f t="shared" si="593"/>
        <v>9.6316261240575241E-2</v>
      </c>
      <c r="N3445" s="61">
        <f t="shared" si="588"/>
        <v>1.3963162612405751</v>
      </c>
    </row>
    <row r="3446" spans="1:14">
      <c r="A3446" s="46">
        <v>39960</v>
      </c>
      <c r="B3446" s="47">
        <v>7.6199999999999998E-4</v>
      </c>
      <c r="C3446" s="48">
        <v>5.6072672858974359E-3</v>
      </c>
      <c r="D3446" s="40">
        <f t="shared" si="589"/>
        <v>1.5369582015978143</v>
      </c>
      <c r="E3446" s="5">
        <f t="shared" si="590"/>
        <v>15739.164031956288</v>
      </c>
      <c r="F3446" s="9">
        <f t="shared" si="583"/>
        <v>15.24</v>
      </c>
      <c r="G3446" s="5">
        <f t="shared" si="591"/>
        <v>50.291999999999994</v>
      </c>
      <c r="H3446" s="35">
        <f t="shared" si="584"/>
        <v>112.14534571794871</v>
      </c>
      <c r="I3446" s="5">
        <f t="shared" si="585"/>
        <v>1087.6507921471512</v>
      </c>
      <c r="J3446" s="39">
        <f t="shared" si="586"/>
        <v>739.16403195628527</v>
      </c>
      <c r="K3446" s="39">
        <f t="shared" si="592"/>
        <v>739.16403195628527</v>
      </c>
      <c r="L3446" s="6">
        <f t="shared" si="587"/>
        <v>-785.777377674234</v>
      </c>
      <c r="M3446" s="60">
        <f t="shared" si="593"/>
        <v>0.13695820159781436</v>
      </c>
      <c r="N3446" s="61">
        <f t="shared" si="588"/>
        <v>1.4369582015978142</v>
      </c>
    </row>
    <row r="3447" spans="1:14">
      <c r="A3447" s="46">
        <v>39961</v>
      </c>
      <c r="B3447" s="47">
        <v>3.5560000000000001E-3</v>
      </c>
      <c r="C3447" s="48">
        <v>4.725484936711404E-3</v>
      </c>
      <c r="D3447" s="40">
        <f t="shared" si="589"/>
        <v>1.4976693327141026</v>
      </c>
      <c r="E3447" s="5">
        <f t="shared" si="590"/>
        <v>14953.386654282054</v>
      </c>
      <c r="F3447" s="9">
        <f t="shared" si="583"/>
        <v>71.12</v>
      </c>
      <c r="G3447" s="5">
        <f t="shared" si="591"/>
        <v>234.696</v>
      </c>
      <c r="H3447" s="35">
        <f t="shared" si="584"/>
        <v>94.509698734228081</v>
      </c>
      <c r="I3447" s="5">
        <f t="shared" si="585"/>
        <v>0</v>
      </c>
      <c r="J3447" s="39">
        <f t="shared" si="586"/>
        <v>0</v>
      </c>
      <c r="K3447" s="39">
        <f t="shared" si="592"/>
        <v>0</v>
      </c>
      <c r="L3447" s="6">
        <f t="shared" si="587"/>
        <v>211.30630126577194</v>
      </c>
      <c r="M3447" s="60">
        <f t="shared" si="593"/>
        <v>9.7669332714102719E-2</v>
      </c>
      <c r="N3447" s="61">
        <f t="shared" si="588"/>
        <v>1.3976693327141025</v>
      </c>
    </row>
    <row r="3448" spans="1:14">
      <c r="A3448" s="46">
        <v>39962</v>
      </c>
      <c r="B3448" s="47">
        <v>0</v>
      </c>
      <c r="C3448" s="48">
        <v>5.3022862849495854E-3</v>
      </c>
      <c r="D3448" s="40">
        <f t="shared" si="589"/>
        <v>1.5082346477773914</v>
      </c>
      <c r="E3448" s="5">
        <f t="shared" si="590"/>
        <v>15164.692955547825</v>
      </c>
      <c r="F3448" s="9">
        <f t="shared" si="583"/>
        <v>0</v>
      </c>
      <c r="G3448" s="5">
        <f t="shared" si="591"/>
        <v>0</v>
      </c>
      <c r="H3448" s="35">
        <f t="shared" si="584"/>
        <v>106.0457256989917</v>
      </c>
      <c r="I3448" s="5">
        <f t="shared" si="585"/>
        <v>114.39071561744417</v>
      </c>
      <c r="J3448" s="39">
        <f t="shared" si="586"/>
        <v>164.69295554782715</v>
      </c>
      <c r="K3448" s="39">
        <f t="shared" si="592"/>
        <v>114.39071561744417</v>
      </c>
      <c r="L3448" s="6">
        <f t="shared" si="587"/>
        <v>-220.43644131643589</v>
      </c>
      <c r="M3448" s="60">
        <f t="shared" si="593"/>
        <v>0.10823464777739145</v>
      </c>
      <c r="N3448" s="61">
        <f t="shared" si="588"/>
        <v>1.4082346477773913</v>
      </c>
    </row>
    <row r="3449" spans="1:14">
      <c r="A3449" s="46">
        <v>39963</v>
      </c>
      <c r="B3449" s="47">
        <v>0</v>
      </c>
      <c r="C3449" s="48">
        <v>5.3888202351628301E-3</v>
      </c>
      <c r="D3449" s="40">
        <f t="shared" si="589"/>
        <v>1.4972128257115696</v>
      </c>
      <c r="E3449" s="5">
        <f t="shared" si="590"/>
        <v>14944.256514231389</v>
      </c>
      <c r="F3449" s="9">
        <f t="shared" si="583"/>
        <v>0</v>
      </c>
      <c r="G3449" s="5">
        <f t="shared" si="591"/>
        <v>0</v>
      </c>
      <c r="H3449" s="35">
        <f t="shared" si="584"/>
        <v>107.7764047032566</v>
      </c>
      <c r="I3449" s="5">
        <f t="shared" si="585"/>
        <v>0</v>
      </c>
      <c r="J3449" s="39">
        <f t="shared" si="586"/>
        <v>0</v>
      </c>
      <c r="K3449" s="39">
        <f t="shared" si="592"/>
        <v>0</v>
      </c>
      <c r="L3449" s="6">
        <f t="shared" si="587"/>
        <v>-107.7764047032566</v>
      </c>
      <c r="M3449" s="60">
        <f t="shared" si="593"/>
        <v>9.7212825711569639E-2</v>
      </c>
      <c r="N3449" s="61">
        <f t="shared" si="588"/>
        <v>1.3972128257115695</v>
      </c>
    </row>
    <row r="3450" spans="1:14">
      <c r="A3450" s="46">
        <v>39964</v>
      </c>
      <c r="B3450" s="47">
        <v>0</v>
      </c>
      <c r="C3450" s="48">
        <v>6.1479726537618344E-3</v>
      </c>
      <c r="D3450" s="40">
        <f t="shared" si="589"/>
        <v>1.4918240054764067</v>
      </c>
      <c r="E3450" s="5">
        <f t="shared" si="590"/>
        <v>14836.480109528133</v>
      </c>
      <c r="F3450" s="9">
        <f t="shared" si="583"/>
        <v>0</v>
      </c>
      <c r="G3450" s="5">
        <f t="shared" si="591"/>
        <v>0</v>
      </c>
      <c r="H3450" s="35">
        <f t="shared" si="584"/>
        <v>122.95945307523669</v>
      </c>
      <c r="I3450" s="5">
        <f t="shared" si="585"/>
        <v>0</v>
      </c>
      <c r="J3450" s="39">
        <f t="shared" si="586"/>
        <v>0</v>
      </c>
      <c r="K3450" s="39">
        <f t="shared" si="592"/>
        <v>0</v>
      </c>
      <c r="L3450" s="6">
        <f t="shared" si="587"/>
        <v>-122.95945307523669</v>
      </c>
      <c r="M3450" s="60">
        <f t="shared" si="593"/>
        <v>9.1824005476406789E-2</v>
      </c>
      <c r="N3450" s="61">
        <f t="shared" si="588"/>
        <v>1.3918240054764066</v>
      </c>
    </row>
    <row r="3451" spans="1:14">
      <c r="A3451" s="46">
        <v>39965</v>
      </c>
      <c r="B3451" s="47">
        <v>0</v>
      </c>
      <c r="C3451" s="48">
        <v>6.659391514519288E-3</v>
      </c>
      <c r="D3451" s="40">
        <f t="shared" si="589"/>
        <v>1.4856760328226448</v>
      </c>
      <c r="E3451" s="5">
        <f t="shared" si="590"/>
        <v>14713.520656452896</v>
      </c>
      <c r="F3451" s="9">
        <f t="shared" si="583"/>
        <v>0</v>
      </c>
      <c r="G3451" s="5">
        <f t="shared" si="591"/>
        <v>0</v>
      </c>
      <c r="H3451" s="35">
        <f t="shared" si="584"/>
        <v>133.18783029038576</v>
      </c>
      <c r="I3451" s="5">
        <f t="shared" si="585"/>
        <v>0</v>
      </c>
      <c r="J3451" s="39">
        <f t="shared" si="586"/>
        <v>0</v>
      </c>
      <c r="K3451" s="39">
        <f t="shared" si="592"/>
        <v>0</v>
      </c>
      <c r="L3451" s="6">
        <f t="shared" si="587"/>
        <v>-133.18783029038576</v>
      </c>
      <c r="M3451" s="60">
        <f t="shared" si="593"/>
        <v>8.567603282264491E-2</v>
      </c>
      <c r="N3451" s="61">
        <f t="shared" si="588"/>
        <v>1.3856760328226447</v>
      </c>
    </row>
    <row r="3452" spans="1:14">
      <c r="A3452" s="46">
        <v>39966</v>
      </c>
      <c r="B3452" s="47">
        <v>0</v>
      </c>
      <c r="C3452" s="48">
        <v>6.6131052415708078E-3</v>
      </c>
      <c r="D3452" s="40">
        <f t="shared" si="589"/>
        <v>1.4790166413081256</v>
      </c>
      <c r="E3452" s="5">
        <f t="shared" si="590"/>
        <v>14580.33282616251</v>
      </c>
      <c r="F3452" s="9">
        <f t="shared" si="583"/>
        <v>0</v>
      </c>
      <c r="G3452" s="5">
        <f t="shared" si="591"/>
        <v>0</v>
      </c>
      <c r="H3452" s="35">
        <f t="shared" si="584"/>
        <v>132.26210483141617</v>
      </c>
      <c r="I3452" s="5">
        <f t="shared" si="585"/>
        <v>0</v>
      </c>
      <c r="J3452" s="39">
        <f t="shared" si="586"/>
        <v>0</v>
      </c>
      <c r="K3452" s="39">
        <f t="shared" si="592"/>
        <v>0</v>
      </c>
      <c r="L3452" s="6">
        <f t="shared" si="587"/>
        <v>-132.26210483141617</v>
      </c>
      <c r="M3452" s="60">
        <f t="shared" si="593"/>
        <v>7.901664130812569E-2</v>
      </c>
      <c r="N3452" s="61">
        <f t="shared" si="588"/>
        <v>1.3790166413081255</v>
      </c>
    </row>
    <row r="3453" spans="1:14">
      <c r="A3453" s="46">
        <v>39967</v>
      </c>
      <c r="B3453" s="47">
        <v>2.794E-3</v>
      </c>
      <c r="C3453" s="48">
        <v>5.5364623125048126E-3</v>
      </c>
      <c r="D3453" s="40">
        <f t="shared" si="589"/>
        <v>1.4724035360665548</v>
      </c>
      <c r="E3453" s="5">
        <f t="shared" si="590"/>
        <v>14448.070721331094</v>
      </c>
      <c r="F3453" s="9">
        <f t="shared" si="583"/>
        <v>55.88</v>
      </c>
      <c r="G3453" s="5">
        <f t="shared" si="591"/>
        <v>184.40399999999997</v>
      </c>
      <c r="H3453" s="35">
        <f t="shared" si="584"/>
        <v>110.72924625009625</v>
      </c>
      <c r="I3453" s="5">
        <f t="shared" si="585"/>
        <v>0</v>
      </c>
      <c r="J3453" s="39">
        <f t="shared" si="586"/>
        <v>0</v>
      </c>
      <c r="K3453" s="39">
        <f t="shared" si="592"/>
        <v>0</v>
      </c>
      <c r="L3453" s="6">
        <f t="shared" si="587"/>
        <v>129.55475374990371</v>
      </c>
      <c r="M3453" s="60">
        <f t="shared" si="593"/>
        <v>7.2403536066554919E-2</v>
      </c>
      <c r="N3453" s="61">
        <f t="shared" si="588"/>
        <v>1.3724035360665547</v>
      </c>
    </row>
    <row r="3454" spans="1:14">
      <c r="A3454" s="46">
        <v>39968</v>
      </c>
      <c r="B3454" s="47">
        <v>2.1843999999999999E-2</v>
      </c>
      <c r="C3454" s="48">
        <v>4.588910002994241E-3</v>
      </c>
      <c r="D3454" s="40">
        <f t="shared" si="589"/>
        <v>1.4788812737540498</v>
      </c>
      <c r="E3454" s="5">
        <f t="shared" si="590"/>
        <v>14577.625475080999</v>
      </c>
      <c r="F3454" s="9">
        <f t="shared" si="583"/>
        <v>436.88</v>
      </c>
      <c r="G3454" s="5">
        <f t="shared" si="591"/>
        <v>1441.7039999999997</v>
      </c>
      <c r="H3454" s="35">
        <f t="shared" si="584"/>
        <v>91.778200059884824</v>
      </c>
      <c r="I3454" s="5">
        <f t="shared" si="585"/>
        <v>0</v>
      </c>
      <c r="J3454" s="39">
        <f t="shared" si="586"/>
        <v>0</v>
      </c>
      <c r="K3454" s="39">
        <f t="shared" si="592"/>
        <v>0</v>
      </c>
      <c r="L3454" s="6">
        <f t="shared" si="587"/>
        <v>1786.8057999401151</v>
      </c>
      <c r="M3454" s="60">
        <f t="shared" si="593"/>
        <v>7.8881273754049852E-2</v>
      </c>
      <c r="N3454" s="61">
        <f t="shared" si="588"/>
        <v>1.3788812737540497</v>
      </c>
    </row>
    <row r="3455" spans="1:14">
      <c r="A3455" s="46">
        <v>39969</v>
      </c>
      <c r="B3455" s="47">
        <v>7.3659999999999993E-3</v>
      </c>
      <c r="C3455" s="48">
        <v>4.2488637638564844E-3</v>
      </c>
      <c r="D3455" s="40">
        <f t="shared" si="589"/>
        <v>1.5682215637510557</v>
      </c>
      <c r="E3455" s="5">
        <f t="shared" si="590"/>
        <v>16364.431275021114</v>
      </c>
      <c r="F3455" s="9">
        <f t="shared" si="583"/>
        <v>147.32</v>
      </c>
      <c r="G3455" s="5">
        <f t="shared" si="591"/>
        <v>486.15599999999995</v>
      </c>
      <c r="H3455" s="35">
        <f t="shared" si="584"/>
        <v>84.977275277129692</v>
      </c>
      <c r="I3455" s="5">
        <f t="shared" si="585"/>
        <v>2727.7573849525024</v>
      </c>
      <c r="J3455" s="39">
        <f t="shared" si="586"/>
        <v>1364.4312750211141</v>
      </c>
      <c r="K3455" s="39">
        <f t="shared" si="592"/>
        <v>1364.4312750211141</v>
      </c>
      <c r="L3455" s="6">
        <f t="shared" si="587"/>
        <v>-815.93255029824388</v>
      </c>
      <c r="M3455" s="60">
        <f t="shared" si="593"/>
        <v>0.16822156375105579</v>
      </c>
      <c r="N3455" s="61">
        <f t="shared" si="588"/>
        <v>1.4682215637510556</v>
      </c>
    </row>
    <row r="3456" spans="1:14">
      <c r="A3456" s="46">
        <v>39970</v>
      </c>
      <c r="B3456" s="47">
        <v>0</v>
      </c>
      <c r="C3456" s="48">
        <v>4.2581798718234606E-3</v>
      </c>
      <c r="D3456" s="40">
        <f t="shared" si="589"/>
        <v>1.5274249362361436</v>
      </c>
      <c r="E3456" s="5">
        <f t="shared" si="590"/>
        <v>15548.498724722869</v>
      </c>
      <c r="F3456" s="9">
        <f t="shared" si="583"/>
        <v>0</v>
      </c>
      <c r="G3456" s="5">
        <f t="shared" si="591"/>
        <v>0</v>
      </c>
      <c r="H3456" s="35">
        <f t="shared" si="584"/>
        <v>85.163597436469217</v>
      </c>
      <c r="I3456" s="5">
        <f t="shared" si="585"/>
        <v>695.251084658428</v>
      </c>
      <c r="J3456" s="39">
        <f t="shared" si="586"/>
        <v>548.49872472287234</v>
      </c>
      <c r="K3456" s="39">
        <f t="shared" si="592"/>
        <v>548.49872472287234</v>
      </c>
      <c r="L3456" s="6">
        <f t="shared" si="587"/>
        <v>-633.66232215934156</v>
      </c>
      <c r="M3456" s="60">
        <f t="shared" si="593"/>
        <v>0.1274249362361437</v>
      </c>
      <c r="N3456" s="61">
        <f t="shared" si="588"/>
        <v>1.4274249362361435</v>
      </c>
    </row>
    <row r="3457" spans="1:14">
      <c r="A3457" s="46">
        <v>39971</v>
      </c>
      <c r="B3457" s="47">
        <v>0</v>
      </c>
      <c r="C3457" s="48">
        <v>5.2007895374723704E-3</v>
      </c>
      <c r="D3457" s="40">
        <f t="shared" si="589"/>
        <v>1.4957418201281765</v>
      </c>
      <c r="E3457" s="5">
        <f t="shared" si="590"/>
        <v>14914.836402563527</v>
      </c>
      <c r="F3457" s="9">
        <f t="shared" si="583"/>
        <v>0</v>
      </c>
      <c r="G3457" s="5">
        <f t="shared" si="591"/>
        <v>0</v>
      </c>
      <c r="H3457" s="35">
        <f t="shared" si="584"/>
        <v>104.0157907494474</v>
      </c>
      <c r="I3457" s="5">
        <f t="shared" si="585"/>
        <v>0</v>
      </c>
      <c r="J3457" s="39">
        <f t="shared" si="586"/>
        <v>0</v>
      </c>
      <c r="K3457" s="39">
        <f t="shared" si="592"/>
        <v>0</v>
      </c>
      <c r="L3457" s="6">
        <f t="shared" si="587"/>
        <v>-104.0157907494474</v>
      </c>
      <c r="M3457" s="60">
        <f t="shared" si="593"/>
        <v>9.5741820128176558E-2</v>
      </c>
      <c r="N3457" s="61">
        <f t="shared" si="588"/>
        <v>1.3957418201281764</v>
      </c>
    </row>
    <row r="3458" spans="1:14">
      <c r="A3458" s="46">
        <v>39972</v>
      </c>
      <c r="B3458" s="47">
        <v>0</v>
      </c>
      <c r="C3458" s="48">
        <v>5.5613290623031872E-3</v>
      </c>
      <c r="D3458" s="40">
        <f t="shared" si="589"/>
        <v>1.4905410305907041</v>
      </c>
      <c r="E3458" s="5">
        <f t="shared" si="590"/>
        <v>14810.820611814081</v>
      </c>
      <c r="F3458" s="9">
        <f t="shared" si="583"/>
        <v>0</v>
      </c>
      <c r="G3458" s="5">
        <f t="shared" si="591"/>
        <v>0</v>
      </c>
      <c r="H3458" s="35">
        <f t="shared" si="584"/>
        <v>111.22658124606374</v>
      </c>
      <c r="I3458" s="5">
        <f t="shared" si="585"/>
        <v>0</v>
      </c>
      <c r="J3458" s="39">
        <f t="shared" si="586"/>
        <v>0</v>
      </c>
      <c r="K3458" s="39">
        <f t="shared" si="592"/>
        <v>0</v>
      </c>
      <c r="L3458" s="6">
        <f t="shared" si="587"/>
        <v>-111.22658124606374</v>
      </c>
      <c r="M3458" s="60">
        <f t="shared" si="593"/>
        <v>9.0541030590704175E-2</v>
      </c>
      <c r="N3458" s="61">
        <f t="shared" si="588"/>
        <v>1.390541030590704</v>
      </c>
    </row>
    <row r="3459" spans="1:14">
      <c r="A3459" s="46">
        <v>39973</v>
      </c>
      <c r="B3459" s="47">
        <v>0</v>
      </c>
      <c r="C3459" s="48">
        <v>6.6359339438715149E-3</v>
      </c>
      <c r="D3459" s="40">
        <f t="shared" si="589"/>
        <v>1.4849797015284008</v>
      </c>
      <c r="E3459" s="5">
        <f t="shared" si="590"/>
        <v>14699.594030568016</v>
      </c>
      <c r="F3459" s="9">
        <f t="shared" si="583"/>
        <v>0</v>
      </c>
      <c r="G3459" s="5">
        <f t="shared" si="591"/>
        <v>0</v>
      </c>
      <c r="H3459" s="35">
        <f t="shared" si="584"/>
        <v>132.71867887743031</v>
      </c>
      <c r="I3459" s="5">
        <f t="shared" si="585"/>
        <v>0</v>
      </c>
      <c r="J3459" s="39">
        <f t="shared" si="586"/>
        <v>0</v>
      </c>
      <c r="K3459" s="39">
        <f t="shared" si="592"/>
        <v>0</v>
      </c>
      <c r="L3459" s="6">
        <f t="shared" si="587"/>
        <v>-132.71867887743031</v>
      </c>
      <c r="M3459" s="60">
        <f t="shared" si="593"/>
        <v>8.4979701528400842E-2</v>
      </c>
      <c r="N3459" s="61">
        <f t="shared" si="588"/>
        <v>1.3849797015284007</v>
      </c>
    </row>
    <row r="3460" spans="1:14">
      <c r="A3460" s="46">
        <v>39974</v>
      </c>
      <c r="B3460" s="47">
        <v>0</v>
      </c>
      <c r="C3460" s="48">
        <v>6.2307849708257493E-3</v>
      </c>
      <c r="D3460" s="40">
        <f t="shared" si="589"/>
        <v>1.4783437675845292</v>
      </c>
      <c r="E3460" s="5">
        <f t="shared" si="590"/>
        <v>14566.875351690585</v>
      </c>
      <c r="F3460" s="9">
        <f t="shared" si="583"/>
        <v>0</v>
      </c>
      <c r="G3460" s="5">
        <f t="shared" si="591"/>
        <v>0</v>
      </c>
      <c r="H3460" s="35">
        <f t="shared" si="584"/>
        <v>124.61569941651499</v>
      </c>
      <c r="I3460" s="5">
        <f t="shared" si="585"/>
        <v>0</v>
      </c>
      <c r="J3460" s="39">
        <f t="shared" si="586"/>
        <v>0</v>
      </c>
      <c r="K3460" s="39">
        <f t="shared" si="592"/>
        <v>0</v>
      </c>
      <c r="L3460" s="6">
        <f t="shared" si="587"/>
        <v>-124.61569941651499</v>
      </c>
      <c r="M3460" s="60">
        <f t="shared" si="593"/>
        <v>7.8343767584529322E-2</v>
      </c>
      <c r="N3460" s="61">
        <f t="shared" si="588"/>
        <v>1.3783437675845291</v>
      </c>
    </row>
    <row r="3461" spans="1:14">
      <c r="A3461" s="46">
        <v>39975</v>
      </c>
      <c r="B3461" s="47">
        <v>0</v>
      </c>
      <c r="C3461" s="48">
        <v>6.5990714740328249E-3</v>
      </c>
      <c r="D3461" s="40">
        <f t="shared" si="589"/>
        <v>1.4721129826137036</v>
      </c>
      <c r="E3461" s="5">
        <f t="shared" si="590"/>
        <v>14442.25965227407</v>
      </c>
      <c r="F3461" s="9">
        <f t="shared" si="583"/>
        <v>0</v>
      </c>
      <c r="G3461" s="5">
        <f t="shared" si="591"/>
        <v>0</v>
      </c>
      <c r="H3461" s="35">
        <f t="shared" si="584"/>
        <v>131.98142948065649</v>
      </c>
      <c r="I3461" s="5">
        <f t="shared" si="585"/>
        <v>0</v>
      </c>
      <c r="J3461" s="39">
        <f t="shared" si="586"/>
        <v>0</v>
      </c>
      <c r="K3461" s="39">
        <f t="shared" si="592"/>
        <v>0</v>
      </c>
      <c r="L3461" s="6">
        <f t="shared" si="587"/>
        <v>-131.98142948065649</v>
      </c>
      <c r="M3461" s="60">
        <f t="shared" si="593"/>
        <v>7.2112982613703691E-2</v>
      </c>
      <c r="N3461" s="61">
        <f t="shared" si="588"/>
        <v>1.3721129826137035</v>
      </c>
    </row>
    <row r="3462" spans="1:14">
      <c r="A3462" s="46">
        <v>39976</v>
      </c>
      <c r="B3462" s="47">
        <v>0</v>
      </c>
      <c r="C3462" s="48">
        <v>5.943477661470401E-3</v>
      </c>
      <c r="D3462" s="40">
        <f t="shared" si="589"/>
        <v>1.4655139111396707</v>
      </c>
      <c r="E3462" s="5">
        <f t="shared" si="590"/>
        <v>14310.278222793413</v>
      </c>
      <c r="F3462" s="9">
        <f t="shared" si="583"/>
        <v>0</v>
      </c>
      <c r="G3462" s="5">
        <f t="shared" si="591"/>
        <v>0</v>
      </c>
      <c r="H3462" s="35">
        <f t="shared" si="584"/>
        <v>118.86955322940803</v>
      </c>
      <c r="I3462" s="5">
        <f t="shared" si="585"/>
        <v>0</v>
      </c>
      <c r="J3462" s="39">
        <f t="shared" si="586"/>
        <v>0</v>
      </c>
      <c r="K3462" s="39">
        <f t="shared" si="592"/>
        <v>0</v>
      </c>
      <c r="L3462" s="6">
        <f t="shared" si="587"/>
        <v>-118.86955322940803</v>
      </c>
      <c r="M3462" s="60">
        <f t="shared" si="593"/>
        <v>6.5513911139670755E-2</v>
      </c>
      <c r="N3462" s="61">
        <f t="shared" si="588"/>
        <v>1.3655139111396706</v>
      </c>
    </row>
    <row r="3463" spans="1:14">
      <c r="A3463" s="46">
        <v>39977</v>
      </c>
      <c r="B3463" s="47">
        <v>7.6199999999999998E-4</v>
      </c>
      <c r="C3463" s="48">
        <v>5.7720197363436022E-3</v>
      </c>
      <c r="D3463" s="40">
        <f t="shared" si="589"/>
        <v>1.4595704334782003</v>
      </c>
      <c r="E3463" s="5">
        <f t="shared" si="590"/>
        <v>14191.408669564005</v>
      </c>
      <c r="F3463" s="9">
        <f t="shared" si="583"/>
        <v>15.24</v>
      </c>
      <c r="G3463" s="5">
        <f t="shared" si="591"/>
        <v>50.291999999999994</v>
      </c>
      <c r="H3463" s="35">
        <f t="shared" si="584"/>
        <v>115.44039472687204</v>
      </c>
      <c r="I3463" s="5">
        <f t="shared" si="585"/>
        <v>0</v>
      </c>
      <c r="J3463" s="39">
        <f t="shared" si="586"/>
        <v>0</v>
      </c>
      <c r="K3463" s="39">
        <f t="shared" si="592"/>
        <v>0</v>
      </c>
      <c r="L3463" s="6">
        <f t="shared" si="587"/>
        <v>-49.908394726872046</v>
      </c>
      <c r="M3463" s="60">
        <f t="shared" si="593"/>
        <v>5.9570433478200346E-2</v>
      </c>
      <c r="N3463" s="61">
        <f t="shared" si="588"/>
        <v>1.3595704334782002</v>
      </c>
    </row>
    <row r="3464" spans="1:14">
      <c r="A3464" s="46">
        <v>39978</v>
      </c>
      <c r="B3464" s="47">
        <v>0</v>
      </c>
      <c r="C3464" s="48">
        <v>6.2720884326864443E-3</v>
      </c>
      <c r="D3464" s="40">
        <f t="shared" si="589"/>
        <v>1.4570750137418567</v>
      </c>
      <c r="E3464" s="5">
        <f t="shared" si="590"/>
        <v>14141.500274837133</v>
      </c>
      <c r="F3464" s="9">
        <f t="shared" si="583"/>
        <v>0</v>
      </c>
      <c r="G3464" s="5">
        <f t="shared" si="591"/>
        <v>0</v>
      </c>
      <c r="H3464" s="35">
        <f t="shared" si="584"/>
        <v>125.44176865372889</v>
      </c>
      <c r="I3464" s="5">
        <f t="shared" si="585"/>
        <v>0</v>
      </c>
      <c r="J3464" s="39">
        <f t="shared" si="586"/>
        <v>0</v>
      </c>
      <c r="K3464" s="39">
        <f t="shared" si="592"/>
        <v>0</v>
      </c>
      <c r="L3464" s="6">
        <f t="shared" si="587"/>
        <v>-125.44176865372889</v>
      </c>
      <c r="M3464" s="60">
        <f t="shared" si="593"/>
        <v>5.707501374185675E-2</v>
      </c>
      <c r="N3464" s="61">
        <f t="shared" si="588"/>
        <v>1.3570750137418566</v>
      </c>
    </row>
    <row r="3465" spans="1:14">
      <c r="A3465" s="46">
        <v>39979</v>
      </c>
      <c r="B3465" s="47">
        <v>1.0414E-2</v>
      </c>
      <c r="C3465" s="48">
        <v>5.8735245889004898E-3</v>
      </c>
      <c r="D3465" s="40">
        <f t="shared" si="589"/>
        <v>1.4508029253091703</v>
      </c>
      <c r="E3465" s="5">
        <f t="shared" si="590"/>
        <v>14016.058506183404</v>
      </c>
      <c r="F3465" s="9">
        <f t="shared" si="583"/>
        <v>208.28</v>
      </c>
      <c r="G3465" s="5">
        <f t="shared" si="591"/>
        <v>687.32399999999996</v>
      </c>
      <c r="H3465" s="35">
        <f t="shared" si="584"/>
        <v>117.4704917780098</v>
      </c>
      <c r="I3465" s="5">
        <f t="shared" si="585"/>
        <v>0</v>
      </c>
      <c r="J3465" s="39">
        <f t="shared" si="586"/>
        <v>0</v>
      </c>
      <c r="K3465" s="39">
        <f t="shared" si="592"/>
        <v>0</v>
      </c>
      <c r="L3465" s="6">
        <f t="shared" si="587"/>
        <v>778.13350822199016</v>
      </c>
      <c r="M3465" s="60">
        <f t="shared" si="593"/>
        <v>5.080292530917041E-2</v>
      </c>
      <c r="N3465" s="61">
        <f t="shared" si="588"/>
        <v>1.3508029253091702</v>
      </c>
    </row>
    <row r="3466" spans="1:14">
      <c r="A3466" s="46">
        <v>39980</v>
      </c>
      <c r="B3466" s="47">
        <v>5.842E-3</v>
      </c>
      <c r="C3466" s="48">
        <v>6.1648306343193137E-3</v>
      </c>
      <c r="D3466" s="40">
        <f t="shared" si="589"/>
        <v>1.4897096007202697</v>
      </c>
      <c r="E3466" s="5">
        <f t="shared" si="590"/>
        <v>14794.192014405395</v>
      </c>
      <c r="F3466" s="9">
        <f t="shared" si="583"/>
        <v>116.84</v>
      </c>
      <c r="G3466" s="5">
        <f t="shared" si="591"/>
        <v>385.57199999999995</v>
      </c>
      <c r="H3466" s="35">
        <f t="shared" si="584"/>
        <v>123.29661268638627</v>
      </c>
      <c r="I3466" s="5">
        <f t="shared" si="585"/>
        <v>0</v>
      </c>
      <c r="J3466" s="39">
        <f t="shared" si="586"/>
        <v>0</v>
      </c>
      <c r="K3466" s="39">
        <f t="shared" si="592"/>
        <v>0</v>
      </c>
      <c r="L3466" s="6">
        <f t="shared" si="587"/>
        <v>379.11538731361367</v>
      </c>
      <c r="M3466" s="60">
        <f t="shared" si="593"/>
        <v>8.9709600720269789E-2</v>
      </c>
      <c r="N3466" s="61">
        <f t="shared" si="588"/>
        <v>1.3897096007202696</v>
      </c>
    </row>
    <row r="3467" spans="1:14">
      <c r="A3467" s="46">
        <v>39981</v>
      </c>
      <c r="B3467" s="47">
        <v>0</v>
      </c>
      <c r="C3467" s="48">
        <v>6.4739500324714171E-3</v>
      </c>
      <c r="D3467" s="40">
        <f t="shared" si="589"/>
        <v>1.5086653700859505</v>
      </c>
      <c r="E3467" s="5">
        <f t="shared" si="590"/>
        <v>15173.307401719008</v>
      </c>
      <c r="F3467" s="9">
        <f t="shared" si="583"/>
        <v>0</v>
      </c>
      <c r="G3467" s="5">
        <f t="shared" si="591"/>
        <v>0</v>
      </c>
      <c r="H3467" s="35">
        <f t="shared" si="584"/>
        <v>129.47900064942834</v>
      </c>
      <c r="I3467" s="5">
        <f t="shared" si="585"/>
        <v>123.48207212546113</v>
      </c>
      <c r="J3467" s="39">
        <f t="shared" si="586"/>
        <v>173.30740171900948</v>
      </c>
      <c r="K3467" s="39">
        <f t="shared" si="592"/>
        <v>123.48207212546113</v>
      </c>
      <c r="L3467" s="6">
        <f t="shared" si="587"/>
        <v>-252.96107277488949</v>
      </c>
      <c r="M3467" s="60">
        <f t="shared" si="593"/>
        <v>0.10866537008595056</v>
      </c>
      <c r="N3467" s="61">
        <f t="shared" si="588"/>
        <v>1.4086653700859504</v>
      </c>
    </row>
    <row r="3468" spans="1:14">
      <c r="A3468" s="46">
        <v>39982</v>
      </c>
      <c r="B3468" s="47">
        <v>4.8259999999999996E-3</v>
      </c>
      <c r="C3468" s="48">
        <v>5.1865935218753708E-3</v>
      </c>
      <c r="D3468" s="40">
        <f t="shared" si="589"/>
        <v>1.4960173164472059</v>
      </c>
      <c r="E3468" s="5">
        <f t="shared" si="590"/>
        <v>14920.346328944119</v>
      </c>
      <c r="F3468" s="9">
        <f t="shared" ref="F3468:F3531" si="594">B3468*($D$6+$D$5)*10000</f>
        <v>96.52</v>
      </c>
      <c r="G3468" s="5">
        <f t="shared" si="591"/>
        <v>318.51599999999996</v>
      </c>
      <c r="H3468" s="35">
        <f t="shared" ref="H3468:H3531" si="595">C3468*($D$6+$D$5)*10000</f>
        <v>103.73187043750741</v>
      </c>
      <c r="I3468" s="5">
        <f t="shared" ref="I3468:I3531" si="596">IF(D3468&lt;$L$4,0,(2/3*$L$6*SQRT(2*$L$7)*$L$5*(D3468-$L$4)^(3/2))*24*60*60)</f>
        <v>0</v>
      </c>
      <c r="J3468" s="39">
        <f t="shared" ref="J3468:J3531" si="597">IF(D3468&lt;$L$4,0,(D3468-$L$4)*10000*($D$6+$D$5))</f>
        <v>0</v>
      </c>
      <c r="K3468" s="39">
        <f t="shared" si="592"/>
        <v>0</v>
      </c>
      <c r="L3468" s="6">
        <f t="shared" ref="L3468:L3531" si="598">F3468+G3468-H3468-K3468</f>
        <v>311.30412956249256</v>
      </c>
      <c r="M3468" s="60">
        <f t="shared" si="593"/>
        <v>9.6017316447206014E-2</v>
      </c>
      <c r="N3468" s="61">
        <f t="shared" ref="N3468:N3531" si="599">IF(D3468&lt;$D$7,0,D3468-$D$7)</f>
        <v>1.3960173164472058</v>
      </c>
    </row>
    <row r="3469" spans="1:14">
      <c r="A3469" s="46">
        <v>39983</v>
      </c>
      <c r="B3469" s="47">
        <v>2.5399999999999999E-4</v>
      </c>
      <c r="C3469" s="48">
        <v>7.0524028604232337E-3</v>
      </c>
      <c r="D3469" s="40">
        <f t="shared" ref="D3469:D3532" si="600">IF(E3469&lt;$D$5*10000*($D$8-$D$7),(E3469+$D$7*$D$5*10000)/($D$5*10000),(E3469+$D$7*$D$5*10000+$D$8*$D$6*10000)/($D$5*10000+$D$6*10000))</f>
        <v>1.5115825229253306</v>
      </c>
      <c r="E3469" s="5">
        <f t="shared" ref="E3469:E3532" si="601">E3468+L3468</f>
        <v>15231.65045850661</v>
      </c>
      <c r="F3469" s="9">
        <f t="shared" si="594"/>
        <v>5.08</v>
      </c>
      <c r="G3469" s="5">
        <f t="shared" ref="G3469:G3532" si="602">B3469*$I$8*$D$4*10000</f>
        <v>16.763999999999999</v>
      </c>
      <c r="H3469" s="35">
        <f t="shared" si="595"/>
        <v>141.04805720846468</v>
      </c>
      <c r="I3469" s="5">
        <f t="shared" si="596"/>
        <v>190.82179993935722</v>
      </c>
      <c r="J3469" s="39">
        <f t="shared" si="597"/>
        <v>231.65045850661147</v>
      </c>
      <c r="K3469" s="39">
        <f t="shared" ref="K3469:K3532" si="603">IF(I3469&gt;J3469,J3469,I3469)</f>
        <v>190.82179993935722</v>
      </c>
      <c r="L3469" s="6">
        <f t="shared" si="598"/>
        <v>-310.02585714782191</v>
      </c>
      <c r="M3469" s="60">
        <f t="shared" ref="M3469:M3532" si="604">D3469-$D$8</f>
        <v>0.11158252292533066</v>
      </c>
      <c r="N3469" s="61">
        <f t="shared" si="599"/>
        <v>1.4115825229253305</v>
      </c>
    </row>
    <row r="3470" spans="1:14">
      <c r="A3470" s="46">
        <v>39984</v>
      </c>
      <c r="B3470" s="47">
        <v>0</v>
      </c>
      <c r="C3470" s="48">
        <v>6.4463143391553408E-3</v>
      </c>
      <c r="D3470" s="40">
        <f t="shared" si="600"/>
        <v>1.4960812300679394</v>
      </c>
      <c r="E3470" s="5">
        <f t="shared" si="601"/>
        <v>14921.624601358788</v>
      </c>
      <c r="F3470" s="9">
        <f t="shared" si="594"/>
        <v>0</v>
      </c>
      <c r="G3470" s="5">
        <f t="shared" si="602"/>
        <v>0</v>
      </c>
      <c r="H3470" s="35">
        <f t="shared" si="595"/>
        <v>128.9262867831068</v>
      </c>
      <c r="I3470" s="5">
        <f t="shared" si="596"/>
        <v>0</v>
      </c>
      <c r="J3470" s="39">
        <f t="shared" si="597"/>
        <v>0</v>
      </c>
      <c r="K3470" s="39">
        <f t="shared" si="603"/>
        <v>0</v>
      </c>
      <c r="L3470" s="6">
        <f t="shared" si="598"/>
        <v>-128.9262867831068</v>
      </c>
      <c r="M3470" s="60">
        <f t="shared" si="604"/>
        <v>9.6081230067939449E-2</v>
      </c>
      <c r="N3470" s="61">
        <f t="shared" si="599"/>
        <v>1.3960812300679393</v>
      </c>
    </row>
    <row r="3471" spans="1:14">
      <c r="A3471" s="46">
        <v>39985</v>
      </c>
      <c r="B3471" s="47">
        <v>0</v>
      </c>
      <c r="C3471" s="48">
        <v>6.0185831100502026E-3</v>
      </c>
      <c r="D3471" s="40">
        <f t="shared" si="600"/>
        <v>1.489634915728784</v>
      </c>
      <c r="E3471" s="5">
        <f t="shared" si="601"/>
        <v>14792.69831457568</v>
      </c>
      <c r="F3471" s="9">
        <f t="shared" si="594"/>
        <v>0</v>
      </c>
      <c r="G3471" s="5">
        <f t="shared" si="602"/>
        <v>0</v>
      </c>
      <c r="H3471" s="35">
        <f t="shared" si="595"/>
        <v>120.37166220100406</v>
      </c>
      <c r="I3471" s="5">
        <f t="shared" si="596"/>
        <v>0</v>
      </c>
      <c r="J3471" s="39">
        <f t="shared" si="597"/>
        <v>0</v>
      </c>
      <c r="K3471" s="39">
        <f t="shared" si="603"/>
        <v>0</v>
      </c>
      <c r="L3471" s="6">
        <f t="shared" si="598"/>
        <v>-120.37166220100406</v>
      </c>
      <c r="M3471" s="60">
        <f t="shared" si="604"/>
        <v>8.9634915728784126E-2</v>
      </c>
      <c r="N3471" s="61">
        <f t="shared" si="599"/>
        <v>1.3896349157287839</v>
      </c>
    </row>
    <row r="3472" spans="1:14">
      <c r="A3472" s="46">
        <v>39986</v>
      </c>
      <c r="B3472" s="47">
        <v>0</v>
      </c>
      <c r="C3472" s="48">
        <v>6.1454448571530238E-3</v>
      </c>
      <c r="D3472" s="40">
        <f t="shared" si="600"/>
        <v>1.4836163326187339</v>
      </c>
      <c r="E3472" s="5">
        <f t="shared" si="601"/>
        <v>14672.326652374677</v>
      </c>
      <c r="F3472" s="9">
        <f t="shared" si="594"/>
        <v>0</v>
      </c>
      <c r="G3472" s="5">
        <f t="shared" si="602"/>
        <v>0</v>
      </c>
      <c r="H3472" s="35">
        <f t="shared" si="595"/>
        <v>122.90889714306047</v>
      </c>
      <c r="I3472" s="5">
        <f t="shared" si="596"/>
        <v>0</v>
      </c>
      <c r="J3472" s="39">
        <f t="shared" si="597"/>
        <v>0</v>
      </c>
      <c r="K3472" s="39">
        <f t="shared" si="603"/>
        <v>0</v>
      </c>
      <c r="L3472" s="6">
        <f t="shared" si="598"/>
        <v>-122.90889714306047</v>
      </c>
      <c r="M3472" s="60">
        <f t="shared" si="604"/>
        <v>8.3616332618734024E-2</v>
      </c>
      <c r="N3472" s="61">
        <f t="shared" si="599"/>
        <v>1.3836163326187338</v>
      </c>
    </row>
    <row r="3473" spans="1:14">
      <c r="A3473" s="46">
        <v>39987</v>
      </c>
      <c r="B3473" s="47">
        <v>2.1081999999999997E-2</v>
      </c>
      <c r="C3473" s="48">
        <v>6.096766452531318E-3</v>
      </c>
      <c r="D3473" s="40">
        <f t="shared" si="600"/>
        <v>1.477470887761581</v>
      </c>
      <c r="E3473" s="5">
        <f t="shared" si="601"/>
        <v>14549.417755231616</v>
      </c>
      <c r="F3473" s="9">
        <f t="shared" si="594"/>
        <v>421.63999999999993</v>
      </c>
      <c r="G3473" s="5">
        <f t="shared" si="602"/>
        <v>1391.4119999999996</v>
      </c>
      <c r="H3473" s="35">
        <f t="shared" si="595"/>
        <v>121.93532905062636</v>
      </c>
      <c r="I3473" s="5">
        <f t="shared" si="596"/>
        <v>0</v>
      </c>
      <c r="J3473" s="39">
        <f t="shared" si="597"/>
        <v>0</v>
      </c>
      <c r="K3473" s="39">
        <f t="shared" si="603"/>
        <v>0</v>
      </c>
      <c r="L3473" s="6">
        <f t="shared" si="598"/>
        <v>1691.1166709493732</v>
      </c>
      <c r="M3473" s="60">
        <f t="shared" si="604"/>
        <v>7.7470887761581064E-2</v>
      </c>
      <c r="N3473" s="61">
        <f t="shared" si="599"/>
        <v>1.3774708877615809</v>
      </c>
    </row>
    <row r="3474" spans="1:14">
      <c r="A3474" s="46">
        <v>39988</v>
      </c>
      <c r="B3474" s="47">
        <v>0</v>
      </c>
      <c r="C3474" s="48">
        <v>6.4254053879313332E-3</v>
      </c>
      <c r="D3474" s="40">
        <f t="shared" si="600"/>
        <v>1.5620267213090493</v>
      </c>
      <c r="E3474" s="5">
        <f t="shared" si="601"/>
        <v>16240.53442618099</v>
      </c>
      <c r="F3474" s="9">
        <f t="shared" si="594"/>
        <v>0</v>
      </c>
      <c r="G3474" s="5">
        <f t="shared" si="602"/>
        <v>0</v>
      </c>
      <c r="H3474" s="35">
        <f t="shared" si="595"/>
        <v>128.50810775862666</v>
      </c>
      <c r="I3474" s="5">
        <f t="shared" si="596"/>
        <v>2364.7839722370195</v>
      </c>
      <c r="J3474" s="39">
        <f t="shared" si="597"/>
        <v>1240.534426180986</v>
      </c>
      <c r="K3474" s="39">
        <f t="shared" si="603"/>
        <v>1240.534426180986</v>
      </c>
      <c r="L3474" s="6">
        <f t="shared" si="598"/>
        <v>-1369.0425339396127</v>
      </c>
      <c r="M3474" s="60">
        <f t="shared" si="604"/>
        <v>0.16202672130904938</v>
      </c>
      <c r="N3474" s="61">
        <f t="shared" si="599"/>
        <v>1.4620267213090492</v>
      </c>
    </row>
    <row r="3475" spans="1:14">
      <c r="A3475" s="46">
        <v>39989</v>
      </c>
      <c r="B3475" s="47">
        <v>0</v>
      </c>
      <c r="C3475" s="48">
        <v>6.81870578298833E-3</v>
      </c>
      <c r="D3475" s="40">
        <f t="shared" si="600"/>
        <v>1.4935745946120689</v>
      </c>
      <c r="E3475" s="5">
        <f t="shared" si="601"/>
        <v>14871.491892241376</v>
      </c>
      <c r="F3475" s="9">
        <f t="shared" si="594"/>
        <v>0</v>
      </c>
      <c r="G3475" s="5">
        <f t="shared" si="602"/>
        <v>0</v>
      </c>
      <c r="H3475" s="35">
        <f t="shared" si="595"/>
        <v>136.3741156597666</v>
      </c>
      <c r="I3475" s="5">
        <f t="shared" si="596"/>
        <v>0</v>
      </c>
      <c r="J3475" s="39">
        <f t="shared" si="597"/>
        <v>0</v>
      </c>
      <c r="K3475" s="39">
        <f t="shared" si="603"/>
        <v>0</v>
      </c>
      <c r="L3475" s="6">
        <f t="shared" si="598"/>
        <v>-136.3741156597666</v>
      </c>
      <c r="M3475" s="60">
        <f t="shared" si="604"/>
        <v>9.3574594612068962E-2</v>
      </c>
      <c r="N3475" s="61">
        <f t="shared" si="599"/>
        <v>1.3935745946120688</v>
      </c>
    </row>
    <row r="3476" spans="1:14">
      <c r="A3476" s="46">
        <v>39990</v>
      </c>
      <c r="B3476" s="47">
        <v>0</v>
      </c>
      <c r="C3476" s="48">
        <v>5.8915734998614801E-3</v>
      </c>
      <c r="D3476" s="40">
        <f t="shared" si="600"/>
        <v>1.4867558888290806</v>
      </c>
      <c r="E3476" s="5">
        <f t="shared" si="601"/>
        <v>14735.11777658161</v>
      </c>
      <c r="F3476" s="9">
        <f t="shared" si="594"/>
        <v>0</v>
      </c>
      <c r="G3476" s="5">
        <f t="shared" si="602"/>
        <v>0</v>
      </c>
      <c r="H3476" s="35">
        <f t="shared" si="595"/>
        <v>117.8314699972296</v>
      </c>
      <c r="I3476" s="5">
        <f t="shared" si="596"/>
        <v>0</v>
      </c>
      <c r="J3476" s="39">
        <f t="shared" si="597"/>
        <v>0</v>
      </c>
      <c r="K3476" s="39">
        <f t="shared" si="603"/>
        <v>0</v>
      </c>
      <c r="L3476" s="6">
        <f t="shared" si="598"/>
        <v>-117.8314699972296</v>
      </c>
      <c r="M3476" s="60">
        <f t="shared" si="604"/>
        <v>8.6755888829080696E-2</v>
      </c>
      <c r="N3476" s="61">
        <f t="shared" si="599"/>
        <v>1.3867558888290805</v>
      </c>
    </row>
    <row r="3477" spans="1:14">
      <c r="A3477" s="46">
        <v>39991</v>
      </c>
      <c r="B3477" s="47">
        <v>2.5399999999999999E-4</v>
      </c>
      <c r="C3477" s="48">
        <v>5.4975398388749167E-3</v>
      </c>
      <c r="D3477" s="40">
        <f t="shared" si="600"/>
        <v>1.4808643153292191</v>
      </c>
      <c r="E3477" s="5">
        <f t="shared" si="601"/>
        <v>14617.286306584381</v>
      </c>
      <c r="F3477" s="9">
        <f t="shared" si="594"/>
        <v>5.08</v>
      </c>
      <c r="G3477" s="5">
        <f t="shared" si="602"/>
        <v>16.763999999999999</v>
      </c>
      <c r="H3477" s="35">
        <f t="shared" si="595"/>
        <v>109.95079677749834</v>
      </c>
      <c r="I3477" s="5">
        <f t="shared" si="596"/>
        <v>0</v>
      </c>
      <c r="J3477" s="39">
        <f t="shared" si="597"/>
        <v>0</v>
      </c>
      <c r="K3477" s="39">
        <f t="shared" si="603"/>
        <v>0</v>
      </c>
      <c r="L3477" s="6">
        <f t="shared" si="598"/>
        <v>-88.106796777498346</v>
      </c>
      <c r="M3477" s="60">
        <f t="shared" si="604"/>
        <v>8.0864315329219227E-2</v>
      </c>
      <c r="N3477" s="61">
        <f t="shared" si="599"/>
        <v>1.380864315329219</v>
      </c>
    </row>
    <row r="3478" spans="1:14">
      <c r="A3478" s="46">
        <v>39992</v>
      </c>
      <c r="B3478" s="47">
        <v>0</v>
      </c>
      <c r="C3478" s="48">
        <v>5.7388110662863687E-3</v>
      </c>
      <c r="D3478" s="40">
        <f t="shared" si="600"/>
        <v>1.4764589754903441</v>
      </c>
      <c r="E3478" s="5">
        <f t="shared" si="601"/>
        <v>14529.179509806883</v>
      </c>
      <c r="F3478" s="9">
        <f t="shared" si="594"/>
        <v>0</v>
      </c>
      <c r="G3478" s="5">
        <f t="shared" si="602"/>
        <v>0</v>
      </c>
      <c r="H3478" s="35">
        <f t="shared" si="595"/>
        <v>114.77622132572738</v>
      </c>
      <c r="I3478" s="5">
        <f t="shared" si="596"/>
        <v>0</v>
      </c>
      <c r="J3478" s="39">
        <f t="shared" si="597"/>
        <v>0</v>
      </c>
      <c r="K3478" s="39">
        <f t="shared" si="603"/>
        <v>0</v>
      </c>
      <c r="L3478" s="6">
        <f t="shared" si="598"/>
        <v>-114.77622132572738</v>
      </c>
      <c r="M3478" s="60">
        <f t="shared" si="604"/>
        <v>7.6458975490344194E-2</v>
      </c>
      <c r="N3478" s="61">
        <f t="shared" si="599"/>
        <v>1.376458975490344</v>
      </c>
    </row>
    <row r="3479" spans="1:14">
      <c r="A3479" s="46">
        <v>39993</v>
      </c>
      <c r="B3479" s="47">
        <v>1.1937999999999999E-2</v>
      </c>
      <c r="C3479" s="48">
        <v>5.4622562318657752E-3</v>
      </c>
      <c r="D3479" s="40">
        <f t="shared" si="600"/>
        <v>1.4707201644240577</v>
      </c>
      <c r="E3479" s="5">
        <f t="shared" si="601"/>
        <v>14414.403288481157</v>
      </c>
      <c r="F3479" s="9">
        <f t="shared" si="594"/>
        <v>238.76</v>
      </c>
      <c r="G3479" s="5">
        <f t="shared" si="602"/>
        <v>787.90799999999979</v>
      </c>
      <c r="H3479" s="35">
        <f t="shared" si="595"/>
        <v>109.2451246373155</v>
      </c>
      <c r="I3479" s="5">
        <f t="shared" si="596"/>
        <v>0</v>
      </c>
      <c r="J3479" s="39">
        <f t="shared" si="597"/>
        <v>0</v>
      </c>
      <c r="K3479" s="39">
        <f t="shared" si="603"/>
        <v>0</v>
      </c>
      <c r="L3479" s="6">
        <f t="shared" si="598"/>
        <v>917.42287536268418</v>
      </c>
      <c r="M3479" s="60">
        <f t="shared" si="604"/>
        <v>7.0720164424057819E-2</v>
      </c>
      <c r="N3479" s="61">
        <f t="shared" si="599"/>
        <v>1.3707201644240576</v>
      </c>
    </row>
    <row r="3480" spans="1:14">
      <c r="A3480" s="46">
        <v>39994</v>
      </c>
      <c r="B3480" s="47">
        <v>1.5239999999999998E-2</v>
      </c>
      <c r="C3480" s="48">
        <v>4.5586807114161923E-3</v>
      </c>
      <c r="D3480" s="40">
        <f t="shared" si="600"/>
        <v>1.516591308192192</v>
      </c>
      <c r="E3480" s="5">
        <f t="shared" si="601"/>
        <v>15331.826163843842</v>
      </c>
      <c r="F3480" s="9">
        <f t="shared" si="594"/>
        <v>304.79999999999995</v>
      </c>
      <c r="G3480" s="5">
        <f t="shared" si="602"/>
        <v>1005.8399999999997</v>
      </c>
      <c r="H3480" s="35">
        <f t="shared" si="595"/>
        <v>91.173614228323842</v>
      </c>
      <c r="I3480" s="5">
        <f t="shared" si="596"/>
        <v>327.14793347509345</v>
      </c>
      <c r="J3480" s="39">
        <f t="shared" si="597"/>
        <v>331.82616384384022</v>
      </c>
      <c r="K3480" s="39">
        <f t="shared" si="603"/>
        <v>327.14793347509345</v>
      </c>
      <c r="L3480" s="6">
        <f t="shared" si="598"/>
        <v>892.31845229658234</v>
      </c>
      <c r="M3480" s="60">
        <f t="shared" si="604"/>
        <v>0.1165913081921921</v>
      </c>
      <c r="N3480" s="61">
        <f t="shared" si="599"/>
        <v>1.4165913081921919</v>
      </c>
    </row>
    <row r="3481" spans="1:14">
      <c r="A3481" s="46">
        <v>39995</v>
      </c>
      <c r="B3481" s="47">
        <v>0</v>
      </c>
      <c r="C3481" s="48">
        <v>5.6507041675848994E-3</v>
      </c>
      <c r="D3481" s="40">
        <f t="shared" si="600"/>
        <v>1.5612072308070213</v>
      </c>
      <c r="E3481" s="5">
        <f t="shared" si="601"/>
        <v>16224.144616140424</v>
      </c>
      <c r="F3481" s="9">
        <f t="shared" si="594"/>
        <v>0</v>
      </c>
      <c r="G3481" s="5">
        <f t="shared" si="602"/>
        <v>0</v>
      </c>
      <c r="H3481" s="35">
        <f t="shared" si="595"/>
        <v>113.01408335169799</v>
      </c>
      <c r="I3481" s="5">
        <f t="shared" si="596"/>
        <v>2318.0741936094209</v>
      </c>
      <c r="J3481" s="39">
        <f t="shared" si="597"/>
        <v>1224.1446161404258</v>
      </c>
      <c r="K3481" s="39">
        <f t="shared" si="603"/>
        <v>1224.1446161404258</v>
      </c>
      <c r="L3481" s="6">
        <f t="shared" si="598"/>
        <v>-1337.1586994921238</v>
      </c>
      <c r="M3481" s="60">
        <f t="shared" si="604"/>
        <v>0.16120723080702137</v>
      </c>
      <c r="N3481" s="61">
        <f t="shared" si="599"/>
        <v>1.4612072308070212</v>
      </c>
    </row>
    <row r="3482" spans="1:14">
      <c r="A3482" s="46">
        <v>39996</v>
      </c>
      <c r="B3482" s="47">
        <v>0</v>
      </c>
      <c r="C3482" s="48">
        <v>5.9592445380920057E-3</v>
      </c>
      <c r="D3482" s="40">
        <f t="shared" si="600"/>
        <v>1.4943492958324149</v>
      </c>
      <c r="E3482" s="5">
        <f t="shared" si="601"/>
        <v>14886.9859166483</v>
      </c>
      <c r="F3482" s="9">
        <f t="shared" si="594"/>
        <v>0</v>
      </c>
      <c r="G3482" s="5">
        <f t="shared" si="602"/>
        <v>0</v>
      </c>
      <c r="H3482" s="35">
        <f t="shared" si="595"/>
        <v>119.18489076184011</v>
      </c>
      <c r="I3482" s="5">
        <f t="shared" si="596"/>
        <v>0</v>
      </c>
      <c r="J3482" s="39">
        <f t="shared" si="597"/>
        <v>0</v>
      </c>
      <c r="K3482" s="39">
        <f t="shared" si="603"/>
        <v>0</v>
      </c>
      <c r="L3482" s="6">
        <f t="shared" si="598"/>
        <v>-119.18489076184011</v>
      </c>
      <c r="M3482" s="60">
        <f t="shared" si="604"/>
        <v>9.4349295832415025E-2</v>
      </c>
      <c r="N3482" s="61">
        <f t="shared" si="599"/>
        <v>1.3943492958324148</v>
      </c>
    </row>
    <row r="3483" spans="1:14">
      <c r="A3483" s="46">
        <v>39997</v>
      </c>
      <c r="B3483" s="47">
        <v>3.3019999999999998E-3</v>
      </c>
      <c r="C3483" s="48">
        <v>5.6542196335607085E-3</v>
      </c>
      <c r="D3483" s="40">
        <f t="shared" si="600"/>
        <v>1.4883900512943229</v>
      </c>
      <c r="E3483" s="5">
        <f t="shared" si="601"/>
        <v>14767.80102588646</v>
      </c>
      <c r="F3483" s="9">
        <f t="shared" si="594"/>
        <v>66.039999999999992</v>
      </c>
      <c r="G3483" s="5">
        <f t="shared" si="602"/>
        <v>217.93199999999999</v>
      </c>
      <c r="H3483" s="35">
        <f t="shared" si="595"/>
        <v>113.08439267121418</v>
      </c>
      <c r="I3483" s="5">
        <f t="shared" si="596"/>
        <v>0</v>
      </c>
      <c r="J3483" s="39">
        <f t="shared" si="597"/>
        <v>0</v>
      </c>
      <c r="K3483" s="39">
        <f t="shared" si="603"/>
        <v>0</v>
      </c>
      <c r="L3483" s="6">
        <f t="shared" si="598"/>
        <v>170.8876073287858</v>
      </c>
      <c r="M3483" s="60">
        <f t="shared" si="604"/>
        <v>8.839005129432298E-2</v>
      </c>
      <c r="N3483" s="61">
        <f t="shared" si="599"/>
        <v>1.3883900512943228</v>
      </c>
    </row>
    <row r="3484" spans="1:14">
      <c r="A3484" s="46">
        <v>39998</v>
      </c>
      <c r="B3484" s="47">
        <v>0</v>
      </c>
      <c r="C3484" s="48">
        <v>6.2407511376278224E-3</v>
      </c>
      <c r="D3484" s="40">
        <f t="shared" si="600"/>
        <v>1.4969344316607622</v>
      </c>
      <c r="E3484" s="5">
        <f t="shared" si="601"/>
        <v>14938.688633215246</v>
      </c>
      <c r="F3484" s="9">
        <f t="shared" si="594"/>
        <v>0</v>
      </c>
      <c r="G3484" s="5">
        <f t="shared" si="602"/>
        <v>0</v>
      </c>
      <c r="H3484" s="35">
        <f t="shared" si="595"/>
        <v>124.81502275255644</v>
      </c>
      <c r="I3484" s="5">
        <f t="shared" si="596"/>
        <v>0</v>
      </c>
      <c r="J3484" s="39">
        <f t="shared" si="597"/>
        <v>0</v>
      </c>
      <c r="K3484" s="39">
        <f t="shared" si="603"/>
        <v>0</v>
      </c>
      <c r="L3484" s="6">
        <f t="shared" si="598"/>
        <v>-124.81502275255644</v>
      </c>
      <c r="M3484" s="60">
        <f t="shared" si="604"/>
        <v>9.6934431660762321E-2</v>
      </c>
      <c r="N3484" s="61">
        <f t="shared" si="599"/>
        <v>1.3969344316607621</v>
      </c>
    </row>
    <row r="3485" spans="1:14">
      <c r="A3485" s="46">
        <v>39999</v>
      </c>
      <c r="B3485" s="47">
        <v>0</v>
      </c>
      <c r="C3485" s="48">
        <v>6.1693461150764883E-3</v>
      </c>
      <c r="D3485" s="40">
        <f t="shared" si="600"/>
        <v>1.4906936805231343</v>
      </c>
      <c r="E3485" s="5">
        <f t="shared" si="601"/>
        <v>14813.87361046269</v>
      </c>
      <c r="F3485" s="9">
        <f t="shared" si="594"/>
        <v>0</v>
      </c>
      <c r="G3485" s="5">
        <f t="shared" si="602"/>
        <v>0</v>
      </c>
      <c r="H3485" s="35">
        <f t="shared" si="595"/>
        <v>123.38692230152976</v>
      </c>
      <c r="I3485" s="5">
        <f t="shared" si="596"/>
        <v>0</v>
      </c>
      <c r="J3485" s="39">
        <f t="shared" si="597"/>
        <v>0</v>
      </c>
      <c r="K3485" s="39">
        <f t="shared" si="603"/>
        <v>0</v>
      </c>
      <c r="L3485" s="6">
        <f t="shared" si="598"/>
        <v>-123.38692230152976</v>
      </c>
      <c r="M3485" s="60">
        <f t="shared" si="604"/>
        <v>9.0693680523134423E-2</v>
      </c>
      <c r="N3485" s="61">
        <f t="shared" si="599"/>
        <v>1.3906936805231342</v>
      </c>
    </row>
    <row r="3486" spans="1:14">
      <c r="A3486" s="46">
        <v>40000</v>
      </c>
      <c r="B3486" s="47">
        <v>1.2445999999999999E-2</v>
      </c>
      <c r="C3486" s="48">
        <v>4.1516935729298465E-3</v>
      </c>
      <c r="D3486" s="40">
        <f t="shared" si="600"/>
        <v>1.4845243344080581</v>
      </c>
      <c r="E3486" s="5">
        <f t="shared" si="601"/>
        <v>14690.48668816116</v>
      </c>
      <c r="F3486" s="9">
        <f t="shared" si="594"/>
        <v>248.92</v>
      </c>
      <c r="G3486" s="5">
        <f t="shared" si="602"/>
        <v>821.43599999999981</v>
      </c>
      <c r="H3486" s="35">
        <f t="shared" si="595"/>
        <v>83.033871458596934</v>
      </c>
      <c r="I3486" s="5">
        <f t="shared" si="596"/>
        <v>0</v>
      </c>
      <c r="J3486" s="39">
        <f t="shared" si="597"/>
        <v>0</v>
      </c>
      <c r="K3486" s="39">
        <f t="shared" si="603"/>
        <v>0</v>
      </c>
      <c r="L3486" s="6">
        <f t="shared" si="598"/>
        <v>987.32212854140289</v>
      </c>
      <c r="M3486" s="60">
        <f t="shared" si="604"/>
        <v>8.4524334408058177E-2</v>
      </c>
      <c r="N3486" s="61">
        <f t="shared" si="599"/>
        <v>1.384524334408058</v>
      </c>
    </row>
    <row r="3487" spans="1:14">
      <c r="A3487" s="46">
        <v>40001</v>
      </c>
      <c r="B3487" s="47">
        <v>3.8353999999999999E-2</v>
      </c>
      <c r="C3487" s="48">
        <v>4.3882202651903471E-3</v>
      </c>
      <c r="D3487" s="40">
        <f t="shared" si="600"/>
        <v>1.5338904408351282</v>
      </c>
      <c r="E3487" s="5">
        <f t="shared" si="601"/>
        <v>15677.808816702563</v>
      </c>
      <c r="F3487" s="9">
        <f t="shared" si="594"/>
        <v>767.07999999999993</v>
      </c>
      <c r="G3487" s="5">
        <f t="shared" si="602"/>
        <v>2531.3639999999991</v>
      </c>
      <c r="H3487" s="35">
        <f t="shared" si="595"/>
        <v>87.764405303806939</v>
      </c>
      <c r="I3487" s="5">
        <f t="shared" si="596"/>
        <v>955.0784861458875</v>
      </c>
      <c r="J3487" s="39">
        <f t="shared" si="597"/>
        <v>677.80881670256315</v>
      </c>
      <c r="K3487" s="39">
        <f t="shared" si="603"/>
        <v>677.80881670256315</v>
      </c>
      <c r="L3487" s="6">
        <f t="shared" si="598"/>
        <v>2532.870777993629</v>
      </c>
      <c r="M3487" s="60">
        <f t="shared" si="604"/>
        <v>0.13389044083512824</v>
      </c>
      <c r="N3487" s="61">
        <f t="shared" si="599"/>
        <v>1.4338904408351281</v>
      </c>
    </row>
    <row r="3488" spans="1:14">
      <c r="A3488" s="46">
        <v>40002</v>
      </c>
      <c r="B3488" s="47">
        <v>2.1335999999999997E-2</v>
      </c>
      <c r="C3488" s="48">
        <v>3.3323818762487998E-3</v>
      </c>
      <c r="D3488" s="40">
        <f t="shared" si="600"/>
        <v>1.6605339797348098</v>
      </c>
      <c r="E3488" s="5">
        <f t="shared" si="601"/>
        <v>18210.679594696194</v>
      </c>
      <c r="F3488" s="9">
        <f t="shared" si="594"/>
        <v>426.71999999999997</v>
      </c>
      <c r="G3488" s="5">
        <f t="shared" si="602"/>
        <v>1408.1759999999997</v>
      </c>
      <c r="H3488" s="35">
        <f t="shared" si="595"/>
        <v>66.647637524975991</v>
      </c>
      <c r="I3488" s="5">
        <f t="shared" si="596"/>
        <v>9846.3142800189235</v>
      </c>
      <c r="J3488" s="39">
        <f t="shared" si="597"/>
        <v>3210.6795946961952</v>
      </c>
      <c r="K3488" s="39">
        <f t="shared" si="603"/>
        <v>3210.6795946961952</v>
      </c>
      <c r="L3488" s="6">
        <f t="shared" si="598"/>
        <v>-1442.4312322211715</v>
      </c>
      <c r="M3488" s="60">
        <f t="shared" si="604"/>
        <v>0.26053397973480985</v>
      </c>
      <c r="N3488" s="61">
        <f t="shared" si="599"/>
        <v>1.5605339797348097</v>
      </c>
    </row>
    <row r="3489" spans="1:14">
      <c r="A3489" s="46">
        <v>40003</v>
      </c>
      <c r="B3489" s="47">
        <v>3.0479999999999999E-3</v>
      </c>
      <c r="C3489" s="48">
        <v>4.4960958395691437E-3</v>
      </c>
      <c r="D3489" s="40">
        <f t="shared" si="600"/>
        <v>1.5884124181237511</v>
      </c>
      <c r="E3489" s="5">
        <f t="shared" si="601"/>
        <v>16768.248362475024</v>
      </c>
      <c r="F3489" s="9">
        <f t="shared" si="594"/>
        <v>60.96</v>
      </c>
      <c r="G3489" s="5">
        <f t="shared" si="602"/>
        <v>201.16799999999998</v>
      </c>
      <c r="H3489" s="35">
        <f t="shared" si="595"/>
        <v>89.92191679138287</v>
      </c>
      <c r="I3489" s="5">
        <f t="shared" si="596"/>
        <v>4024.3258532523341</v>
      </c>
      <c r="J3489" s="39">
        <f t="shared" si="597"/>
        <v>1768.2483624750223</v>
      </c>
      <c r="K3489" s="39">
        <f t="shared" si="603"/>
        <v>1768.2483624750223</v>
      </c>
      <c r="L3489" s="6">
        <f t="shared" si="598"/>
        <v>-1596.0422792664051</v>
      </c>
      <c r="M3489" s="60">
        <f t="shared" si="604"/>
        <v>0.1884124181237512</v>
      </c>
      <c r="N3489" s="61">
        <f t="shared" si="599"/>
        <v>1.488412418123751</v>
      </c>
    </row>
    <row r="3490" spans="1:14">
      <c r="A3490" s="46">
        <v>40004</v>
      </c>
      <c r="B3490" s="47">
        <v>1.016E-3</v>
      </c>
      <c r="C3490" s="48">
        <v>5.465766993047582E-3</v>
      </c>
      <c r="D3490" s="40">
        <f t="shared" si="600"/>
        <v>1.5086103041604311</v>
      </c>
      <c r="E3490" s="5">
        <f t="shared" si="601"/>
        <v>15172.206083208619</v>
      </c>
      <c r="F3490" s="9">
        <f t="shared" si="594"/>
        <v>20.32</v>
      </c>
      <c r="G3490" s="5">
        <f t="shared" si="602"/>
        <v>67.055999999999997</v>
      </c>
      <c r="H3490" s="35">
        <f t="shared" si="595"/>
        <v>109.31533986095164</v>
      </c>
      <c r="I3490" s="5">
        <f t="shared" si="596"/>
        <v>122.30690466169206</v>
      </c>
      <c r="J3490" s="39">
        <f t="shared" si="597"/>
        <v>172.20608320862141</v>
      </c>
      <c r="K3490" s="39">
        <f t="shared" si="603"/>
        <v>122.30690466169206</v>
      </c>
      <c r="L3490" s="6">
        <f t="shared" si="598"/>
        <v>-144.24624452264368</v>
      </c>
      <c r="M3490" s="60">
        <f t="shared" si="604"/>
        <v>0.10861030416043116</v>
      </c>
      <c r="N3490" s="61">
        <f t="shared" si="599"/>
        <v>1.408610304160431</v>
      </c>
    </row>
    <row r="3491" spans="1:14">
      <c r="A3491" s="46">
        <v>40005</v>
      </c>
      <c r="B3491" s="47">
        <v>0</v>
      </c>
      <c r="C3491" s="48">
        <v>5.2000396040574291E-3</v>
      </c>
      <c r="D3491" s="40">
        <f t="shared" si="600"/>
        <v>1.5013979919342988</v>
      </c>
      <c r="E3491" s="5">
        <f t="shared" si="601"/>
        <v>15027.959838685976</v>
      </c>
      <c r="F3491" s="9">
        <f t="shared" si="594"/>
        <v>0</v>
      </c>
      <c r="G3491" s="5">
        <f t="shared" si="602"/>
        <v>0</v>
      </c>
      <c r="H3491" s="35">
        <f t="shared" si="595"/>
        <v>104.00079208114859</v>
      </c>
      <c r="I3491" s="5">
        <f t="shared" si="596"/>
        <v>8.0016625834589643</v>
      </c>
      <c r="J3491" s="39">
        <f t="shared" si="597"/>
        <v>27.959838685975846</v>
      </c>
      <c r="K3491" s="39">
        <f t="shared" si="603"/>
        <v>8.0016625834589643</v>
      </c>
      <c r="L3491" s="6">
        <f t="shared" si="598"/>
        <v>-112.00245466460755</v>
      </c>
      <c r="M3491" s="60">
        <f t="shared" si="604"/>
        <v>0.10139799193429888</v>
      </c>
      <c r="N3491" s="61">
        <f t="shared" si="599"/>
        <v>1.4013979919342987</v>
      </c>
    </row>
    <row r="3492" spans="1:14">
      <c r="A3492" s="46">
        <v>40006</v>
      </c>
      <c r="B3492" s="47">
        <v>1.4477999999999998E-2</v>
      </c>
      <c r="C3492" s="48">
        <v>5.9559387445060627E-3</v>
      </c>
      <c r="D3492" s="40">
        <f t="shared" si="600"/>
        <v>1.4957978692010685</v>
      </c>
      <c r="E3492" s="5">
        <f t="shared" si="601"/>
        <v>14915.957384021369</v>
      </c>
      <c r="F3492" s="9">
        <f t="shared" si="594"/>
        <v>289.55999999999995</v>
      </c>
      <c r="G3492" s="5">
        <f t="shared" si="602"/>
        <v>955.54799999999977</v>
      </c>
      <c r="H3492" s="35">
        <f t="shared" si="595"/>
        <v>119.11877489012126</v>
      </c>
      <c r="I3492" s="5">
        <f t="shared" si="596"/>
        <v>0</v>
      </c>
      <c r="J3492" s="39">
        <f t="shared" si="597"/>
        <v>0</v>
      </c>
      <c r="K3492" s="39">
        <f t="shared" si="603"/>
        <v>0</v>
      </c>
      <c r="L3492" s="6">
        <f t="shared" si="598"/>
        <v>1125.9892251098784</v>
      </c>
      <c r="M3492" s="60">
        <f t="shared" si="604"/>
        <v>9.5797869201068586E-2</v>
      </c>
      <c r="N3492" s="61">
        <f t="shared" si="599"/>
        <v>1.3957978692010684</v>
      </c>
    </row>
    <row r="3493" spans="1:14">
      <c r="A3493" s="46">
        <v>40007</v>
      </c>
      <c r="B3493" s="47">
        <v>5.0799999999999999E-4</v>
      </c>
      <c r="C3493" s="48">
        <v>5.5358895021919742E-3</v>
      </c>
      <c r="D3493" s="40">
        <f t="shared" si="600"/>
        <v>1.5520973304565624</v>
      </c>
      <c r="E3493" s="5">
        <f t="shared" si="601"/>
        <v>16041.946609131248</v>
      </c>
      <c r="F3493" s="9">
        <f t="shared" si="594"/>
        <v>10.16</v>
      </c>
      <c r="G3493" s="5">
        <f t="shared" si="602"/>
        <v>33.527999999999999</v>
      </c>
      <c r="H3493" s="35">
        <f t="shared" si="595"/>
        <v>110.71779004383949</v>
      </c>
      <c r="I3493" s="5">
        <f t="shared" si="596"/>
        <v>1820.3145493065351</v>
      </c>
      <c r="J3493" s="39">
        <f t="shared" si="597"/>
        <v>1041.9466091312479</v>
      </c>
      <c r="K3493" s="39">
        <f t="shared" si="603"/>
        <v>1041.9466091312479</v>
      </c>
      <c r="L3493" s="6">
        <f t="shared" si="598"/>
        <v>-1108.9763991750874</v>
      </c>
      <c r="M3493" s="60">
        <f t="shared" si="604"/>
        <v>0.15209733045656249</v>
      </c>
      <c r="N3493" s="61">
        <f t="shared" si="599"/>
        <v>1.4520973304565623</v>
      </c>
    </row>
    <row r="3494" spans="1:14">
      <c r="A3494" s="46">
        <v>40008</v>
      </c>
      <c r="B3494" s="47">
        <v>0</v>
      </c>
      <c r="C3494" s="48">
        <v>5.3037303571323077E-3</v>
      </c>
      <c r="D3494" s="40">
        <f t="shared" si="600"/>
        <v>1.496648510497808</v>
      </c>
      <c r="E3494" s="5">
        <f t="shared" si="601"/>
        <v>14932.97020995616</v>
      </c>
      <c r="F3494" s="9">
        <f t="shared" si="594"/>
        <v>0</v>
      </c>
      <c r="G3494" s="5">
        <f t="shared" si="602"/>
        <v>0</v>
      </c>
      <c r="H3494" s="35">
        <f t="shared" si="595"/>
        <v>106.07460714264616</v>
      </c>
      <c r="I3494" s="5">
        <f t="shared" si="596"/>
        <v>0</v>
      </c>
      <c r="J3494" s="39">
        <f t="shared" si="597"/>
        <v>0</v>
      </c>
      <c r="K3494" s="39">
        <f t="shared" si="603"/>
        <v>0</v>
      </c>
      <c r="L3494" s="6">
        <f t="shared" si="598"/>
        <v>-106.07460714264616</v>
      </c>
      <c r="M3494" s="60">
        <f t="shared" si="604"/>
        <v>9.6648510497808093E-2</v>
      </c>
      <c r="N3494" s="61">
        <f t="shared" si="599"/>
        <v>1.3966485104978079</v>
      </c>
    </row>
    <row r="3495" spans="1:14">
      <c r="A3495" s="46">
        <v>40009</v>
      </c>
      <c r="B3495" s="47">
        <v>0</v>
      </c>
      <c r="C3495" s="48">
        <v>5.4791541100610184E-3</v>
      </c>
      <c r="D3495" s="40">
        <f t="shared" si="600"/>
        <v>1.4913447801406756</v>
      </c>
      <c r="E3495" s="5">
        <f t="shared" si="601"/>
        <v>14826.895602813514</v>
      </c>
      <c r="F3495" s="9">
        <f t="shared" si="594"/>
        <v>0</v>
      </c>
      <c r="G3495" s="5">
        <f t="shared" si="602"/>
        <v>0</v>
      </c>
      <c r="H3495" s="35">
        <f t="shared" si="595"/>
        <v>109.58308220122036</v>
      </c>
      <c r="I3495" s="5">
        <f t="shared" si="596"/>
        <v>0</v>
      </c>
      <c r="J3495" s="39">
        <f t="shared" si="597"/>
        <v>0</v>
      </c>
      <c r="K3495" s="39">
        <f t="shared" si="603"/>
        <v>0</v>
      </c>
      <c r="L3495" s="6">
        <f t="shared" si="598"/>
        <v>-109.58308220122036</v>
      </c>
      <c r="M3495" s="60">
        <f t="shared" si="604"/>
        <v>9.1344780140675708E-2</v>
      </c>
      <c r="N3495" s="61">
        <f t="shared" si="599"/>
        <v>1.3913447801406755</v>
      </c>
    </row>
    <row r="3496" spans="1:14">
      <c r="A3496" s="46">
        <v>40010</v>
      </c>
      <c r="B3496" s="47">
        <v>1.2192E-2</v>
      </c>
      <c r="C3496" s="48">
        <v>5.0618542325203131E-3</v>
      </c>
      <c r="D3496" s="40">
        <f t="shared" si="600"/>
        <v>1.4858656260306147</v>
      </c>
      <c r="E3496" s="5">
        <f t="shared" si="601"/>
        <v>14717.312520612293</v>
      </c>
      <c r="F3496" s="9">
        <f t="shared" si="594"/>
        <v>243.84</v>
      </c>
      <c r="G3496" s="5">
        <f t="shared" si="602"/>
        <v>804.67199999999991</v>
      </c>
      <c r="H3496" s="35">
        <f t="shared" si="595"/>
        <v>101.23708465040626</v>
      </c>
      <c r="I3496" s="5">
        <f t="shared" si="596"/>
        <v>0</v>
      </c>
      <c r="J3496" s="39">
        <f t="shared" si="597"/>
        <v>0</v>
      </c>
      <c r="K3496" s="39">
        <f t="shared" si="603"/>
        <v>0</v>
      </c>
      <c r="L3496" s="6">
        <f t="shared" si="598"/>
        <v>947.2749153495937</v>
      </c>
      <c r="M3496" s="60">
        <f t="shared" si="604"/>
        <v>8.5865626030614761E-2</v>
      </c>
      <c r="N3496" s="61">
        <f t="shared" si="599"/>
        <v>1.3858656260306146</v>
      </c>
    </row>
    <row r="3497" spans="1:14">
      <c r="A3497" s="46">
        <v>40011</v>
      </c>
      <c r="B3497" s="47">
        <v>7.6199999999999998E-4</v>
      </c>
      <c r="C3497" s="48">
        <v>5.3246887207596709E-3</v>
      </c>
      <c r="D3497" s="40">
        <f t="shared" si="600"/>
        <v>1.5332293717980943</v>
      </c>
      <c r="E3497" s="5">
        <f t="shared" si="601"/>
        <v>15664.587435961887</v>
      </c>
      <c r="F3497" s="9">
        <f t="shared" si="594"/>
        <v>15.24</v>
      </c>
      <c r="G3497" s="5">
        <f t="shared" si="602"/>
        <v>50.291999999999994</v>
      </c>
      <c r="H3497" s="35">
        <f t="shared" si="595"/>
        <v>106.49377441519341</v>
      </c>
      <c r="I3497" s="5">
        <f t="shared" si="596"/>
        <v>927.27047523478336</v>
      </c>
      <c r="J3497" s="39">
        <f t="shared" si="597"/>
        <v>664.58743596188526</v>
      </c>
      <c r="K3497" s="39">
        <f t="shared" si="603"/>
        <v>664.58743596188526</v>
      </c>
      <c r="L3497" s="6">
        <f t="shared" si="598"/>
        <v>-705.54921037707868</v>
      </c>
      <c r="M3497" s="60">
        <f t="shared" si="604"/>
        <v>0.13322937179809435</v>
      </c>
      <c r="N3497" s="61">
        <f t="shared" si="599"/>
        <v>1.4332293717980942</v>
      </c>
    </row>
    <row r="3498" spans="1:14">
      <c r="A3498" s="46">
        <v>40012</v>
      </c>
      <c r="B3498" s="47">
        <v>4.3179999999999998E-3</v>
      </c>
      <c r="C3498" s="48">
        <v>4.1797856855878678E-3</v>
      </c>
      <c r="D3498" s="40">
        <f t="shared" si="600"/>
        <v>1.4979519112792405</v>
      </c>
      <c r="E3498" s="5">
        <f t="shared" si="601"/>
        <v>14959.038225584807</v>
      </c>
      <c r="F3498" s="9">
        <f t="shared" si="594"/>
        <v>86.36</v>
      </c>
      <c r="G3498" s="5">
        <f t="shared" si="602"/>
        <v>284.98799999999994</v>
      </c>
      <c r="H3498" s="35">
        <f t="shared" si="595"/>
        <v>83.595713711757355</v>
      </c>
      <c r="I3498" s="5">
        <f t="shared" si="596"/>
        <v>0</v>
      </c>
      <c r="J3498" s="39">
        <f t="shared" si="597"/>
        <v>0</v>
      </c>
      <c r="K3498" s="39">
        <f t="shared" si="603"/>
        <v>0</v>
      </c>
      <c r="L3498" s="6">
        <f t="shared" si="598"/>
        <v>287.7522862882426</v>
      </c>
      <c r="M3498" s="60">
        <f t="shared" si="604"/>
        <v>9.7951911279240633E-2</v>
      </c>
      <c r="N3498" s="61">
        <f t="shared" si="599"/>
        <v>1.3979519112792405</v>
      </c>
    </row>
    <row r="3499" spans="1:14">
      <c r="A3499" s="46">
        <v>40013</v>
      </c>
      <c r="B3499" s="47">
        <v>2.2859999999999998E-3</v>
      </c>
      <c r="C3499" s="48">
        <v>5.207819930869829E-3</v>
      </c>
      <c r="D3499" s="40">
        <f t="shared" si="600"/>
        <v>1.5123395255936525</v>
      </c>
      <c r="E3499" s="5">
        <f t="shared" si="601"/>
        <v>15246.79051187305</v>
      </c>
      <c r="F3499" s="9">
        <f t="shared" si="594"/>
        <v>45.72</v>
      </c>
      <c r="G3499" s="5">
        <f t="shared" si="602"/>
        <v>150.87599999999995</v>
      </c>
      <c r="H3499" s="35">
        <f t="shared" si="595"/>
        <v>104.15639861739658</v>
      </c>
      <c r="I3499" s="5">
        <f t="shared" si="596"/>
        <v>209.83161824796267</v>
      </c>
      <c r="J3499" s="39">
        <f t="shared" si="597"/>
        <v>246.79051187304958</v>
      </c>
      <c r="K3499" s="39">
        <f t="shared" si="603"/>
        <v>209.83161824796267</v>
      </c>
      <c r="L3499" s="6">
        <f t="shared" si="598"/>
        <v>-117.3920168653593</v>
      </c>
      <c r="M3499" s="60">
        <f t="shared" si="604"/>
        <v>0.11233952559365257</v>
      </c>
      <c r="N3499" s="61">
        <f t="shared" si="599"/>
        <v>1.4123395255936524</v>
      </c>
    </row>
    <row r="3500" spans="1:14">
      <c r="A3500" s="46">
        <v>40014</v>
      </c>
      <c r="B3500" s="47">
        <v>0</v>
      </c>
      <c r="C3500" s="48">
        <v>5.1126096353997117E-3</v>
      </c>
      <c r="D3500" s="40">
        <f t="shared" si="600"/>
        <v>1.5064699247503845</v>
      </c>
      <c r="E3500" s="5">
        <f t="shared" si="601"/>
        <v>15129.398495007692</v>
      </c>
      <c r="F3500" s="9">
        <f t="shared" si="594"/>
        <v>0</v>
      </c>
      <c r="G3500" s="5">
        <f t="shared" si="602"/>
        <v>0</v>
      </c>
      <c r="H3500" s="35">
        <f t="shared" si="595"/>
        <v>102.25219270799424</v>
      </c>
      <c r="I3500" s="5">
        <f t="shared" si="596"/>
        <v>79.665828984255313</v>
      </c>
      <c r="J3500" s="39">
        <f t="shared" si="597"/>
        <v>129.39849500769097</v>
      </c>
      <c r="K3500" s="39">
        <f t="shared" si="603"/>
        <v>79.665828984255313</v>
      </c>
      <c r="L3500" s="6">
        <f t="shared" si="598"/>
        <v>-181.91802169224957</v>
      </c>
      <c r="M3500" s="60">
        <f t="shared" si="604"/>
        <v>0.10646992475038464</v>
      </c>
      <c r="N3500" s="61">
        <f t="shared" si="599"/>
        <v>1.4064699247503845</v>
      </c>
    </row>
    <row r="3501" spans="1:14">
      <c r="A3501" s="46">
        <v>40015</v>
      </c>
      <c r="B3501" s="47">
        <v>0</v>
      </c>
      <c r="C3501" s="48">
        <v>6.3758480832251359E-3</v>
      </c>
      <c r="D3501" s="40">
        <f t="shared" si="600"/>
        <v>1.497374023665772</v>
      </c>
      <c r="E3501" s="5">
        <f t="shared" si="601"/>
        <v>14947.480473315441</v>
      </c>
      <c r="F3501" s="9">
        <f t="shared" si="594"/>
        <v>0</v>
      </c>
      <c r="G3501" s="5">
        <f t="shared" si="602"/>
        <v>0</v>
      </c>
      <c r="H3501" s="35">
        <f t="shared" si="595"/>
        <v>127.51696166450272</v>
      </c>
      <c r="I3501" s="5">
        <f t="shared" si="596"/>
        <v>0</v>
      </c>
      <c r="J3501" s="39">
        <f t="shared" si="597"/>
        <v>0</v>
      </c>
      <c r="K3501" s="39">
        <f t="shared" si="603"/>
        <v>0</v>
      </c>
      <c r="L3501" s="6">
        <f t="shared" si="598"/>
        <v>-127.51696166450272</v>
      </c>
      <c r="M3501" s="60">
        <f t="shared" si="604"/>
        <v>9.737402366577208E-2</v>
      </c>
      <c r="N3501" s="61">
        <f t="shared" si="599"/>
        <v>1.3973740236657719</v>
      </c>
    </row>
    <row r="3502" spans="1:14">
      <c r="A3502" s="46">
        <v>40016</v>
      </c>
      <c r="B3502" s="47">
        <v>3.5560000000000001E-3</v>
      </c>
      <c r="C3502" s="48">
        <v>6.028847988867765E-3</v>
      </c>
      <c r="D3502" s="40">
        <f t="shared" si="600"/>
        <v>1.490998175582547</v>
      </c>
      <c r="E3502" s="5">
        <f t="shared" si="601"/>
        <v>14819.963511650938</v>
      </c>
      <c r="F3502" s="9">
        <f t="shared" si="594"/>
        <v>71.12</v>
      </c>
      <c r="G3502" s="5">
        <f t="shared" si="602"/>
        <v>234.696</v>
      </c>
      <c r="H3502" s="35">
        <f t="shared" si="595"/>
        <v>120.5769597773553</v>
      </c>
      <c r="I3502" s="5">
        <f t="shared" si="596"/>
        <v>0</v>
      </c>
      <c r="J3502" s="39">
        <f t="shared" si="597"/>
        <v>0</v>
      </c>
      <c r="K3502" s="39">
        <f t="shared" si="603"/>
        <v>0</v>
      </c>
      <c r="L3502" s="6">
        <f t="shared" si="598"/>
        <v>185.23904022264475</v>
      </c>
      <c r="M3502" s="60">
        <f t="shared" si="604"/>
        <v>9.0998175582547081E-2</v>
      </c>
      <c r="N3502" s="61">
        <f t="shared" si="599"/>
        <v>1.3909981755825469</v>
      </c>
    </row>
    <row r="3503" spans="1:14">
      <c r="A3503" s="46">
        <v>40017</v>
      </c>
      <c r="B3503" s="47">
        <v>0</v>
      </c>
      <c r="C3503" s="48">
        <v>6.0422163543409216E-3</v>
      </c>
      <c r="D3503" s="40">
        <f t="shared" si="600"/>
        <v>1.5002601275936791</v>
      </c>
      <c r="E3503" s="5">
        <f t="shared" si="601"/>
        <v>15005.202551873583</v>
      </c>
      <c r="F3503" s="9">
        <f t="shared" si="594"/>
        <v>0</v>
      </c>
      <c r="G3503" s="5">
        <f t="shared" si="602"/>
        <v>0</v>
      </c>
      <c r="H3503" s="35">
        <f t="shared" si="595"/>
        <v>120.84432708681844</v>
      </c>
      <c r="I3503" s="5">
        <f t="shared" si="596"/>
        <v>0.64224816276379071</v>
      </c>
      <c r="J3503" s="39">
        <f t="shared" si="597"/>
        <v>5.2025518735820953</v>
      </c>
      <c r="K3503" s="39">
        <f t="shared" si="603"/>
        <v>0.64224816276379071</v>
      </c>
      <c r="L3503" s="6">
        <f t="shared" si="598"/>
        <v>-121.48657524958223</v>
      </c>
      <c r="M3503" s="60">
        <f t="shared" si="604"/>
        <v>0.10026012759367919</v>
      </c>
      <c r="N3503" s="61">
        <f t="shared" si="599"/>
        <v>1.400260127593679</v>
      </c>
    </row>
    <row r="3504" spans="1:14">
      <c r="A3504" s="46">
        <v>40018</v>
      </c>
      <c r="B3504" s="47">
        <v>4.3179999999999998E-3</v>
      </c>
      <c r="C3504" s="48">
        <v>5.4475223285094356E-3</v>
      </c>
      <c r="D3504" s="40">
        <f t="shared" si="600"/>
        <v>1.4941857988312</v>
      </c>
      <c r="E3504" s="5">
        <f t="shared" si="601"/>
        <v>14883.715976624</v>
      </c>
      <c r="F3504" s="9">
        <f t="shared" si="594"/>
        <v>86.36</v>
      </c>
      <c r="G3504" s="5">
        <f t="shared" si="602"/>
        <v>284.98799999999994</v>
      </c>
      <c r="H3504" s="35">
        <f t="shared" si="595"/>
        <v>108.95044657018872</v>
      </c>
      <c r="I3504" s="5">
        <f t="shared" si="596"/>
        <v>0</v>
      </c>
      <c r="J3504" s="39">
        <f t="shared" si="597"/>
        <v>0</v>
      </c>
      <c r="K3504" s="39">
        <f t="shared" si="603"/>
        <v>0</v>
      </c>
      <c r="L3504" s="6">
        <f t="shared" si="598"/>
        <v>262.39755342981124</v>
      </c>
      <c r="M3504" s="60">
        <f t="shared" si="604"/>
        <v>9.418579883120004E-2</v>
      </c>
      <c r="N3504" s="61">
        <f t="shared" si="599"/>
        <v>1.3941857988311999</v>
      </c>
    </row>
    <row r="3505" spans="1:14">
      <c r="A3505" s="46">
        <v>40019</v>
      </c>
      <c r="B3505" s="47">
        <v>4.0639999999999999E-3</v>
      </c>
      <c r="C3505" s="48">
        <v>5.890909984598491E-3</v>
      </c>
      <c r="D3505" s="40">
        <f t="shared" si="600"/>
        <v>1.5073056765026907</v>
      </c>
      <c r="E3505" s="5">
        <f t="shared" si="601"/>
        <v>15146.113530053812</v>
      </c>
      <c r="F3505" s="9">
        <f t="shared" si="594"/>
        <v>81.28</v>
      </c>
      <c r="G3505" s="5">
        <f t="shared" si="602"/>
        <v>268.22399999999999</v>
      </c>
      <c r="H3505" s="35">
        <f t="shared" si="595"/>
        <v>117.81819969196982</v>
      </c>
      <c r="I3505" s="5">
        <f t="shared" si="596"/>
        <v>95.590314784765866</v>
      </c>
      <c r="J3505" s="39">
        <f t="shared" si="597"/>
        <v>146.11353005381301</v>
      </c>
      <c r="K3505" s="39">
        <f t="shared" si="603"/>
        <v>95.590314784765866</v>
      </c>
      <c r="L3505" s="6">
        <f t="shared" si="598"/>
        <v>136.09548552326433</v>
      </c>
      <c r="M3505" s="60">
        <f t="shared" si="604"/>
        <v>0.10730567650269074</v>
      </c>
      <c r="N3505" s="61">
        <f t="shared" si="599"/>
        <v>1.4073056765026906</v>
      </c>
    </row>
    <row r="3506" spans="1:14">
      <c r="A3506" s="46">
        <v>40020</v>
      </c>
      <c r="B3506" s="47">
        <v>0</v>
      </c>
      <c r="C3506" s="48">
        <v>5.8045717972749463E-3</v>
      </c>
      <c r="D3506" s="40">
        <f t="shared" si="600"/>
        <v>1.5141104507788539</v>
      </c>
      <c r="E3506" s="5">
        <f t="shared" si="601"/>
        <v>15282.209015577077</v>
      </c>
      <c r="F3506" s="9">
        <f t="shared" si="594"/>
        <v>0</v>
      </c>
      <c r="G3506" s="5">
        <f t="shared" si="602"/>
        <v>0</v>
      </c>
      <c r="H3506" s="35">
        <f t="shared" si="595"/>
        <v>116.09143594549893</v>
      </c>
      <c r="I3506" s="5">
        <f t="shared" si="596"/>
        <v>256.58695185585572</v>
      </c>
      <c r="J3506" s="39">
        <f t="shared" si="597"/>
        <v>282.20901557707737</v>
      </c>
      <c r="K3506" s="39">
        <f t="shared" si="603"/>
        <v>256.58695185585572</v>
      </c>
      <c r="L3506" s="6">
        <f t="shared" si="598"/>
        <v>-372.67838780135463</v>
      </c>
      <c r="M3506" s="60">
        <f t="shared" si="604"/>
        <v>0.11411045077885396</v>
      </c>
      <c r="N3506" s="61">
        <f t="shared" si="599"/>
        <v>1.4141104507788538</v>
      </c>
    </row>
    <row r="3507" spans="1:14">
      <c r="A3507" s="46">
        <v>40021</v>
      </c>
      <c r="B3507" s="47">
        <v>0</v>
      </c>
      <c r="C3507" s="48">
        <v>5.7200814497523015E-3</v>
      </c>
      <c r="D3507" s="40">
        <f t="shared" si="600"/>
        <v>1.4954765313887861</v>
      </c>
      <c r="E3507" s="5">
        <f t="shared" si="601"/>
        <v>14909.530627775723</v>
      </c>
      <c r="F3507" s="9">
        <f t="shared" si="594"/>
        <v>0</v>
      </c>
      <c r="G3507" s="5">
        <f t="shared" si="602"/>
        <v>0</v>
      </c>
      <c r="H3507" s="35">
        <f t="shared" si="595"/>
        <v>114.40162899504602</v>
      </c>
      <c r="I3507" s="5">
        <f t="shared" si="596"/>
        <v>0</v>
      </c>
      <c r="J3507" s="39">
        <f t="shared" si="597"/>
        <v>0</v>
      </c>
      <c r="K3507" s="39">
        <f t="shared" si="603"/>
        <v>0</v>
      </c>
      <c r="L3507" s="6">
        <f t="shared" si="598"/>
        <v>-114.40162899504602</v>
      </c>
      <c r="M3507" s="60">
        <f t="shared" si="604"/>
        <v>9.5476531388786201E-2</v>
      </c>
      <c r="N3507" s="61">
        <f t="shared" si="599"/>
        <v>1.395476531388786</v>
      </c>
    </row>
    <row r="3508" spans="1:14">
      <c r="A3508" s="46">
        <v>40022</v>
      </c>
      <c r="B3508" s="47">
        <v>0</v>
      </c>
      <c r="C3508" s="48">
        <v>5.9618488163317171E-3</v>
      </c>
      <c r="D3508" s="40">
        <f t="shared" si="600"/>
        <v>1.4897564499390337</v>
      </c>
      <c r="E3508" s="5">
        <f t="shared" si="601"/>
        <v>14795.128998780676</v>
      </c>
      <c r="F3508" s="9">
        <f t="shared" si="594"/>
        <v>0</v>
      </c>
      <c r="G3508" s="5">
        <f t="shared" si="602"/>
        <v>0</v>
      </c>
      <c r="H3508" s="35">
        <f t="shared" si="595"/>
        <v>119.23697632663435</v>
      </c>
      <c r="I3508" s="5">
        <f t="shared" si="596"/>
        <v>0</v>
      </c>
      <c r="J3508" s="39">
        <f t="shared" si="597"/>
        <v>0</v>
      </c>
      <c r="K3508" s="39">
        <f t="shared" si="603"/>
        <v>0</v>
      </c>
      <c r="L3508" s="6">
        <f t="shared" si="598"/>
        <v>-119.23697632663435</v>
      </c>
      <c r="M3508" s="60">
        <f t="shared" si="604"/>
        <v>8.9756449939033756E-2</v>
      </c>
      <c r="N3508" s="61">
        <f t="shared" si="599"/>
        <v>1.3897564499390336</v>
      </c>
    </row>
    <row r="3509" spans="1:14">
      <c r="A3509" s="46">
        <v>40023</v>
      </c>
      <c r="B3509" s="47">
        <v>2.5400000000000002E-3</v>
      </c>
      <c r="C3509" s="48">
        <v>5.8193446164466929E-3</v>
      </c>
      <c r="D3509" s="40">
        <f t="shared" si="600"/>
        <v>1.4837946011227021</v>
      </c>
      <c r="E3509" s="5">
        <f t="shared" si="601"/>
        <v>14675.892022454042</v>
      </c>
      <c r="F3509" s="9">
        <f t="shared" si="594"/>
        <v>50.800000000000004</v>
      </c>
      <c r="G3509" s="5">
        <f t="shared" si="602"/>
        <v>167.64000000000001</v>
      </c>
      <c r="H3509" s="35">
        <f t="shared" si="595"/>
        <v>116.38689232893385</v>
      </c>
      <c r="I3509" s="5">
        <f t="shared" si="596"/>
        <v>0</v>
      </c>
      <c r="J3509" s="39">
        <f t="shared" si="597"/>
        <v>0</v>
      </c>
      <c r="K3509" s="39">
        <f t="shared" si="603"/>
        <v>0</v>
      </c>
      <c r="L3509" s="6">
        <f t="shared" si="598"/>
        <v>102.05310767106617</v>
      </c>
      <c r="M3509" s="60">
        <f t="shared" si="604"/>
        <v>8.3794601122702206E-2</v>
      </c>
      <c r="N3509" s="61">
        <f t="shared" si="599"/>
        <v>1.383794601122702</v>
      </c>
    </row>
    <row r="3510" spans="1:14">
      <c r="A3510" s="46">
        <v>40024</v>
      </c>
      <c r="B3510" s="47">
        <v>5.0799999999999999E-4</v>
      </c>
      <c r="C3510" s="48">
        <v>5.5205274932766338E-3</v>
      </c>
      <c r="D3510" s="40">
        <f t="shared" si="600"/>
        <v>1.4888972565062555</v>
      </c>
      <c r="E3510" s="5">
        <f t="shared" si="601"/>
        <v>14777.945130125108</v>
      </c>
      <c r="F3510" s="9">
        <f t="shared" si="594"/>
        <v>10.16</v>
      </c>
      <c r="G3510" s="5">
        <f t="shared" si="602"/>
        <v>33.527999999999999</v>
      </c>
      <c r="H3510" s="35">
        <f t="shared" si="595"/>
        <v>110.41054986553267</v>
      </c>
      <c r="I3510" s="5">
        <f t="shared" si="596"/>
        <v>0</v>
      </c>
      <c r="J3510" s="39">
        <f t="shared" si="597"/>
        <v>0</v>
      </c>
      <c r="K3510" s="39">
        <f t="shared" si="603"/>
        <v>0</v>
      </c>
      <c r="L3510" s="6">
        <f t="shared" si="598"/>
        <v>-66.72254986553267</v>
      </c>
      <c r="M3510" s="60">
        <f t="shared" si="604"/>
        <v>8.8897256506255573E-2</v>
      </c>
      <c r="N3510" s="61">
        <f t="shared" si="599"/>
        <v>1.3888972565062554</v>
      </c>
    </row>
    <row r="3511" spans="1:14">
      <c r="A3511" s="46">
        <v>40025</v>
      </c>
      <c r="B3511" s="47">
        <v>1.7779999999999997E-2</v>
      </c>
      <c r="C3511" s="48">
        <v>5.3690255977372828E-3</v>
      </c>
      <c r="D3511" s="40">
        <f t="shared" si="600"/>
        <v>1.4855611290129787</v>
      </c>
      <c r="E3511" s="5">
        <f t="shared" si="601"/>
        <v>14711.222580259575</v>
      </c>
      <c r="F3511" s="9">
        <f t="shared" si="594"/>
        <v>355.59999999999997</v>
      </c>
      <c r="G3511" s="5">
        <f t="shared" si="602"/>
        <v>1173.4799999999996</v>
      </c>
      <c r="H3511" s="35">
        <f t="shared" si="595"/>
        <v>107.38051195474566</v>
      </c>
      <c r="I3511" s="5">
        <f t="shared" si="596"/>
        <v>0</v>
      </c>
      <c r="J3511" s="39">
        <f t="shared" si="597"/>
        <v>0</v>
      </c>
      <c r="K3511" s="39">
        <f t="shared" si="603"/>
        <v>0</v>
      </c>
      <c r="L3511" s="6">
        <f t="shared" si="598"/>
        <v>1421.6994880452539</v>
      </c>
      <c r="M3511" s="60">
        <f t="shared" si="604"/>
        <v>8.5561129012978743E-2</v>
      </c>
      <c r="N3511" s="61">
        <f t="shared" si="599"/>
        <v>1.3855611290129786</v>
      </c>
    </row>
    <row r="3512" spans="1:14">
      <c r="A3512" s="46">
        <v>40026</v>
      </c>
      <c r="B3512" s="47">
        <v>4.0639999999999999E-3</v>
      </c>
      <c r="C3512" s="48">
        <v>5.4306635663612388E-3</v>
      </c>
      <c r="D3512" s="40">
        <f t="shared" si="600"/>
        <v>1.5566461034152415</v>
      </c>
      <c r="E3512" s="5">
        <f t="shared" si="601"/>
        <v>16132.92206830483</v>
      </c>
      <c r="F3512" s="9">
        <f t="shared" si="594"/>
        <v>81.28</v>
      </c>
      <c r="G3512" s="5">
        <f t="shared" si="602"/>
        <v>268.22399999999999</v>
      </c>
      <c r="H3512" s="35">
        <f t="shared" si="595"/>
        <v>108.61327132722478</v>
      </c>
      <c r="I3512" s="5">
        <f t="shared" si="596"/>
        <v>2063.8507933391761</v>
      </c>
      <c r="J3512" s="39">
        <f t="shared" si="597"/>
        <v>1132.9220683048291</v>
      </c>
      <c r="K3512" s="39">
        <f t="shared" si="603"/>
        <v>1132.9220683048291</v>
      </c>
      <c r="L3512" s="6">
        <f t="shared" si="598"/>
        <v>-892.0313396320538</v>
      </c>
      <c r="M3512" s="60">
        <f t="shared" si="604"/>
        <v>0.15664610341524154</v>
      </c>
      <c r="N3512" s="61">
        <f t="shared" si="599"/>
        <v>1.4566461034152414</v>
      </c>
    </row>
    <row r="3513" spans="1:14">
      <c r="A3513" s="46">
        <v>40027</v>
      </c>
      <c r="B3513" s="47">
        <v>0</v>
      </c>
      <c r="C3513" s="48">
        <v>5.3198012702114798E-3</v>
      </c>
      <c r="D3513" s="40">
        <f t="shared" si="600"/>
        <v>1.5120445364336388</v>
      </c>
      <c r="E3513" s="5">
        <f t="shared" si="601"/>
        <v>15240.890728672775</v>
      </c>
      <c r="F3513" s="9">
        <f t="shared" si="594"/>
        <v>0</v>
      </c>
      <c r="G3513" s="5">
        <f t="shared" si="602"/>
        <v>0</v>
      </c>
      <c r="H3513" s="35">
        <f t="shared" si="595"/>
        <v>106.39602540422959</v>
      </c>
      <c r="I3513" s="5">
        <f t="shared" si="596"/>
        <v>202.3524047155073</v>
      </c>
      <c r="J3513" s="39">
        <f t="shared" si="597"/>
        <v>240.89072867277571</v>
      </c>
      <c r="K3513" s="39">
        <f t="shared" si="603"/>
        <v>202.3524047155073</v>
      </c>
      <c r="L3513" s="6">
        <f t="shared" si="598"/>
        <v>-308.74843011973689</v>
      </c>
      <c r="M3513" s="60">
        <f t="shared" si="604"/>
        <v>0.11204453643363887</v>
      </c>
      <c r="N3513" s="61">
        <f t="shared" si="599"/>
        <v>1.4120445364336387</v>
      </c>
    </row>
    <row r="3514" spans="1:14">
      <c r="A3514" s="46">
        <v>40028</v>
      </c>
      <c r="B3514" s="47">
        <v>2.2859999999999998E-3</v>
      </c>
      <c r="C3514" s="48">
        <v>4.7227942708108562E-3</v>
      </c>
      <c r="D3514" s="40">
        <f t="shared" si="600"/>
        <v>1.4966071149276519</v>
      </c>
      <c r="E3514" s="5">
        <f t="shared" si="601"/>
        <v>14932.142298553039</v>
      </c>
      <c r="F3514" s="9">
        <f t="shared" si="594"/>
        <v>45.72</v>
      </c>
      <c r="G3514" s="5">
        <f t="shared" si="602"/>
        <v>150.87599999999995</v>
      </c>
      <c r="H3514" s="35">
        <f t="shared" si="595"/>
        <v>94.455885416217129</v>
      </c>
      <c r="I3514" s="5">
        <f t="shared" si="596"/>
        <v>0</v>
      </c>
      <c r="J3514" s="39">
        <f t="shared" si="597"/>
        <v>0</v>
      </c>
      <c r="K3514" s="39">
        <f t="shared" si="603"/>
        <v>0</v>
      </c>
      <c r="L3514" s="6">
        <f t="shared" si="598"/>
        <v>102.14011458378282</v>
      </c>
      <c r="M3514" s="60">
        <f t="shared" si="604"/>
        <v>9.6607114927651949E-2</v>
      </c>
      <c r="N3514" s="61">
        <f t="shared" si="599"/>
        <v>1.3966071149276518</v>
      </c>
    </row>
    <row r="3515" spans="1:14">
      <c r="A3515" s="46">
        <v>40029</v>
      </c>
      <c r="B3515" s="47">
        <v>2.5399999999999999E-4</v>
      </c>
      <c r="C3515" s="48">
        <v>5.4912655344519674E-3</v>
      </c>
      <c r="D3515" s="40">
        <f t="shared" si="600"/>
        <v>1.5017141206568412</v>
      </c>
      <c r="E3515" s="5">
        <f t="shared" si="601"/>
        <v>15034.282413136822</v>
      </c>
      <c r="F3515" s="9">
        <f t="shared" si="594"/>
        <v>5.08</v>
      </c>
      <c r="G3515" s="5">
        <f t="shared" si="602"/>
        <v>16.763999999999999</v>
      </c>
      <c r="H3515" s="35">
        <f t="shared" si="595"/>
        <v>109.82531068903936</v>
      </c>
      <c r="I3515" s="5">
        <f t="shared" si="596"/>
        <v>10.863888965911316</v>
      </c>
      <c r="J3515" s="39">
        <f t="shared" si="597"/>
        <v>34.282413136823564</v>
      </c>
      <c r="K3515" s="39">
        <f t="shared" si="603"/>
        <v>10.863888965911316</v>
      </c>
      <c r="L3515" s="6">
        <f t="shared" si="598"/>
        <v>-98.845199654950676</v>
      </c>
      <c r="M3515" s="60">
        <f t="shared" si="604"/>
        <v>0.10171412065684127</v>
      </c>
      <c r="N3515" s="61">
        <f t="shared" si="599"/>
        <v>1.4017141206568411</v>
      </c>
    </row>
    <row r="3516" spans="1:14">
      <c r="A3516" s="46">
        <v>40030</v>
      </c>
      <c r="B3516" s="47">
        <v>9.4995999999999997E-2</v>
      </c>
      <c r="C3516" s="48">
        <v>5.5002884367943202E-3</v>
      </c>
      <c r="D3516" s="40">
        <f t="shared" si="600"/>
        <v>1.4967718606740934</v>
      </c>
      <c r="E3516" s="5">
        <f t="shared" si="601"/>
        <v>14935.437213481871</v>
      </c>
      <c r="F3516" s="9">
        <f t="shared" si="594"/>
        <v>1899.9199999999998</v>
      </c>
      <c r="G3516" s="5">
        <f t="shared" si="602"/>
        <v>6269.735999999999</v>
      </c>
      <c r="H3516" s="35">
        <f t="shared" si="595"/>
        <v>110.00576873588641</v>
      </c>
      <c r="I3516" s="5">
        <f t="shared" si="596"/>
        <v>0</v>
      </c>
      <c r="J3516" s="39">
        <f t="shared" si="597"/>
        <v>0</v>
      </c>
      <c r="K3516" s="39">
        <f t="shared" si="603"/>
        <v>0</v>
      </c>
      <c r="L3516" s="6">
        <f t="shared" si="598"/>
        <v>8059.6502312641123</v>
      </c>
      <c r="M3516" s="60">
        <f t="shared" si="604"/>
        <v>9.6771860674093491E-2</v>
      </c>
      <c r="N3516" s="61">
        <f t="shared" si="599"/>
        <v>1.3967718606740933</v>
      </c>
    </row>
    <row r="3517" spans="1:14">
      <c r="A3517" s="46">
        <v>40031</v>
      </c>
      <c r="B3517" s="47">
        <v>4.6736E-2</v>
      </c>
      <c r="C3517" s="48">
        <v>5.4272678633976732E-3</v>
      </c>
      <c r="D3517" s="40">
        <f t="shared" si="600"/>
        <v>1.8997543722372989</v>
      </c>
      <c r="E3517" s="5">
        <f t="shared" si="601"/>
        <v>22995.087444745983</v>
      </c>
      <c r="F3517" s="9">
        <f t="shared" si="594"/>
        <v>934.72</v>
      </c>
      <c r="G3517" s="5">
        <f t="shared" si="602"/>
        <v>3084.5759999999996</v>
      </c>
      <c r="H3517" s="35">
        <f t="shared" si="595"/>
        <v>108.54535726795346</v>
      </c>
      <c r="I3517" s="5">
        <f t="shared" si="596"/>
        <v>38691.277465994579</v>
      </c>
      <c r="J3517" s="39">
        <f t="shared" si="597"/>
        <v>7995.0874447459782</v>
      </c>
      <c r="K3517" s="39">
        <f t="shared" si="603"/>
        <v>7995.0874447459782</v>
      </c>
      <c r="L3517" s="6">
        <f t="shared" si="598"/>
        <v>-4084.3368020139324</v>
      </c>
      <c r="M3517" s="60">
        <f t="shared" si="604"/>
        <v>0.49975437223729902</v>
      </c>
      <c r="N3517" s="61">
        <f t="shared" si="599"/>
        <v>1.7997543722372988</v>
      </c>
    </row>
    <row r="3518" spans="1:14">
      <c r="A3518" s="46">
        <v>40032</v>
      </c>
      <c r="B3518" s="47">
        <v>0</v>
      </c>
      <c r="C3518" s="48">
        <v>5.7021514965060627E-3</v>
      </c>
      <c r="D3518" s="40">
        <f t="shared" si="600"/>
        <v>1.6955375321366024</v>
      </c>
      <c r="E3518" s="5">
        <f t="shared" si="601"/>
        <v>18910.750642732051</v>
      </c>
      <c r="F3518" s="9">
        <f t="shared" si="594"/>
        <v>0</v>
      </c>
      <c r="G3518" s="5">
        <f t="shared" si="602"/>
        <v>0</v>
      </c>
      <c r="H3518" s="35">
        <f t="shared" si="595"/>
        <v>114.04302993012125</v>
      </c>
      <c r="I3518" s="5">
        <f t="shared" si="596"/>
        <v>13236.355713395942</v>
      </c>
      <c r="J3518" s="39">
        <f t="shared" si="597"/>
        <v>3910.7506427320482</v>
      </c>
      <c r="K3518" s="39">
        <f t="shared" si="603"/>
        <v>3910.7506427320482</v>
      </c>
      <c r="L3518" s="6">
        <f t="shared" si="598"/>
        <v>-4024.7936726621692</v>
      </c>
      <c r="M3518" s="60">
        <f t="shared" si="604"/>
        <v>0.2955375321366025</v>
      </c>
      <c r="N3518" s="61">
        <f t="shared" si="599"/>
        <v>1.5955375321366023</v>
      </c>
    </row>
    <row r="3519" spans="1:14">
      <c r="A3519" s="46">
        <v>40033</v>
      </c>
      <c r="B3519" s="47">
        <v>0</v>
      </c>
      <c r="C3519" s="48">
        <v>5.6275580393770506E-3</v>
      </c>
      <c r="D3519" s="40">
        <f t="shared" si="600"/>
        <v>1.4942978485034941</v>
      </c>
      <c r="E3519" s="5">
        <f t="shared" si="601"/>
        <v>14885.956970069881</v>
      </c>
      <c r="F3519" s="9">
        <f t="shared" si="594"/>
        <v>0</v>
      </c>
      <c r="G3519" s="5">
        <f t="shared" si="602"/>
        <v>0</v>
      </c>
      <c r="H3519" s="35">
        <f t="shared" si="595"/>
        <v>112.55116078754101</v>
      </c>
      <c r="I3519" s="5">
        <f t="shared" si="596"/>
        <v>0</v>
      </c>
      <c r="J3519" s="39">
        <f t="shared" si="597"/>
        <v>0</v>
      </c>
      <c r="K3519" s="39">
        <f t="shared" si="603"/>
        <v>0</v>
      </c>
      <c r="L3519" s="6">
        <f t="shared" si="598"/>
        <v>-112.55116078754101</v>
      </c>
      <c r="M3519" s="60">
        <f t="shared" si="604"/>
        <v>9.4297848503494208E-2</v>
      </c>
      <c r="N3519" s="61">
        <f t="shared" si="599"/>
        <v>1.394297848503494</v>
      </c>
    </row>
    <row r="3520" spans="1:14">
      <c r="A3520" s="46">
        <v>40034</v>
      </c>
      <c r="B3520" s="47">
        <v>0</v>
      </c>
      <c r="C3520" s="48">
        <v>5.6857374961382214E-3</v>
      </c>
      <c r="D3520" s="40">
        <f t="shared" si="600"/>
        <v>1.4886702904641169</v>
      </c>
      <c r="E3520" s="5">
        <f t="shared" si="601"/>
        <v>14773.40580928234</v>
      </c>
      <c r="F3520" s="9">
        <f t="shared" si="594"/>
        <v>0</v>
      </c>
      <c r="G3520" s="5">
        <f t="shared" si="602"/>
        <v>0</v>
      </c>
      <c r="H3520" s="35">
        <f t="shared" si="595"/>
        <v>113.71474992276443</v>
      </c>
      <c r="I3520" s="5">
        <f t="shared" si="596"/>
        <v>0</v>
      </c>
      <c r="J3520" s="39">
        <f t="shared" si="597"/>
        <v>0</v>
      </c>
      <c r="K3520" s="39">
        <f t="shared" si="603"/>
        <v>0</v>
      </c>
      <c r="L3520" s="6">
        <f t="shared" si="598"/>
        <v>-113.71474992276443</v>
      </c>
      <c r="M3520" s="60">
        <f t="shared" si="604"/>
        <v>8.8670290464117008E-2</v>
      </c>
      <c r="N3520" s="61">
        <f t="shared" si="599"/>
        <v>1.3886702904641168</v>
      </c>
    </row>
    <row r="3521" spans="1:14">
      <c r="A3521" s="46">
        <v>40035</v>
      </c>
      <c r="B3521" s="47">
        <v>0</v>
      </c>
      <c r="C3521" s="48">
        <v>5.9191969348277333E-3</v>
      </c>
      <c r="D3521" s="40">
        <f t="shared" si="600"/>
        <v>1.4829845529679788</v>
      </c>
      <c r="E3521" s="5">
        <f t="shared" si="601"/>
        <v>14659.691059359575</v>
      </c>
      <c r="F3521" s="9">
        <f t="shared" si="594"/>
        <v>0</v>
      </c>
      <c r="G3521" s="5">
        <f t="shared" si="602"/>
        <v>0</v>
      </c>
      <c r="H3521" s="35">
        <f t="shared" si="595"/>
        <v>118.38393869655467</v>
      </c>
      <c r="I3521" s="5">
        <f t="shared" si="596"/>
        <v>0</v>
      </c>
      <c r="J3521" s="39">
        <f t="shared" si="597"/>
        <v>0</v>
      </c>
      <c r="K3521" s="39">
        <f t="shared" si="603"/>
        <v>0</v>
      </c>
      <c r="L3521" s="6">
        <f t="shared" si="598"/>
        <v>-118.38393869655467</v>
      </c>
      <c r="M3521" s="60">
        <f t="shared" si="604"/>
        <v>8.2984552967978908E-2</v>
      </c>
      <c r="N3521" s="61">
        <f t="shared" si="599"/>
        <v>1.3829845529679787</v>
      </c>
    </row>
    <row r="3522" spans="1:14">
      <c r="A3522" s="46">
        <v>40036</v>
      </c>
      <c r="B3522" s="47">
        <v>0</v>
      </c>
      <c r="C3522" s="48">
        <v>5.8263809496565573E-3</v>
      </c>
      <c r="D3522" s="40">
        <f t="shared" si="600"/>
        <v>1.477065356033151</v>
      </c>
      <c r="E3522" s="5">
        <f t="shared" si="601"/>
        <v>14541.307120663019</v>
      </c>
      <c r="F3522" s="9">
        <f t="shared" si="594"/>
        <v>0</v>
      </c>
      <c r="G3522" s="5">
        <f t="shared" si="602"/>
        <v>0</v>
      </c>
      <c r="H3522" s="35">
        <f t="shared" si="595"/>
        <v>116.52761899313114</v>
      </c>
      <c r="I3522" s="5">
        <f t="shared" si="596"/>
        <v>0</v>
      </c>
      <c r="J3522" s="39">
        <f t="shared" si="597"/>
        <v>0</v>
      </c>
      <c r="K3522" s="39">
        <f t="shared" si="603"/>
        <v>0</v>
      </c>
      <c r="L3522" s="6">
        <f t="shared" si="598"/>
        <v>-116.52761899313114</v>
      </c>
      <c r="M3522" s="60">
        <f t="shared" si="604"/>
        <v>7.7065356033151122E-2</v>
      </c>
      <c r="N3522" s="61">
        <f t="shared" si="599"/>
        <v>1.3770653560331509</v>
      </c>
    </row>
    <row r="3523" spans="1:14">
      <c r="A3523" s="46">
        <v>40037</v>
      </c>
      <c r="B3523" s="47">
        <v>0</v>
      </c>
      <c r="C3523" s="48">
        <v>5.2923822176242832E-3</v>
      </c>
      <c r="D3523" s="40">
        <f t="shared" si="600"/>
        <v>1.4712389750834944</v>
      </c>
      <c r="E3523" s="5">
        <f t="shared" si="601"/>
        <v>14424.779501669887</v>
      </c>
      <c r="F3523" s="9">
        <f t="shared" si="594"/>
        <v>0</v>
      </c>
      <c r="G3523" s="5">
        <f t="shared" si="602"/>
        <v>0</v>
      </c>
      <c r="H3523" s="35">
        <f t="shared" si="595"/>
        <v>105.84764435248566</v>
      </c>
      <c r="I3523" s="5">
        <f t="shared" si="596"/>
        <v>0</v>
      </c>
      <c r="J3523" s="39">
        <f t="shared" si="597"/>
        <v>0</v>
      </c>
      <c r="K3523" s="39">
        <f t="shared" si="603"/>
        <v>0</v>
      </c>
      <c r="L3523" s="6">
        <f t="shared" si="598"/>
        <v>-105.84764435248566</v>
      </c>
      <c r="M3523" s="60">
        <f t="shared" si="604"/>
        <v>7.1238975083494527E-2</v>
      </c>
      <c r="N3523" s="61">
        <f t="shared" si="599"/>
        <v>1.3712389750834943</v>
      </c>
    </row>
    <row r="3524" spans="1:14">
      <c r="A3524" s="46">
        <v>40038</v>
      </c>
      <c r="B3524" s="47">
        <v>4.3179999999999998E-3</v>
      </c>
      <c r="C3524" s="48">
        <v>4.6105310601507214E-3</v>
      </c>
      <c r="D3524" s="40">
        <f t="shared" si="600"/>
        <v>1.4659465928658701</v>
      </c>
      <c r="E3524" s="5">
        <f t="shared" si="601"/>
        <v>14318.931857317402</v>
      </c>
      <c r="F3524" s="9">
        <f t="shared" si="594"/>
        <v>86.36</v>
      </c>
      <c r="G3524" s="5">
        <f t="shared" si="602"/>
        <v>284.98799999999994</v>
      </c>
      <c r="H3524" s="35">
        <f t="shared" si="595"/>
        <v>92.210621203014426</v>
      </c>
      <c r="I3524" s="5">
        <f t="shared" si="596"/>
        <v>0</v>
      </c>
      <c r="J3524" s="39">
        <f t="shared" si="597"/>
        <v>0</v>
      </c>
      <c r="K3524" s="39">
        <f t="shared" si="603"/>
        <v>0</v>
      </c>
      <c r="L3524" s="6">
        <f t="shared" si="598"/>
        <v>279.13737879698556</v>
      </c>
      <c r="M3524" s="60">
        <f t="shared" si="604"/>
        <v>6.5946592865870235E-2</v>
      </c>
      <c r="N3524" s="61">
        <f t="shared" si="599"/>
        <v>1.3659465928658701</v>
      </c>
    </row>
    <row r="3525" spans="1:14">
      <c r="A3525" s="46">
        <v>40039</v>
      </c>
      <c r="B3525" s="47">
        <v>7.6199999999999998E-4</v>
      </c>
      <c r="C3525" s="48">
        <v>3.9951258132173272E-3</v>
      </c>
      <c r="D3525" s="40">
        <f t="shared" si="600"/>
        <v>1.4799034618057194</v>
      </c>
      <c r="E3525" s="5">
        <f t="shared" si="601"/>
        <v>14598.069236114388</v>
      </c>
      <c r="F3525" s="9">
        <f t="shared" si="594"/>
        <v>15.24</v>
      </c>
      <c r="G3525" s="5">
        <f t="shared" si="602"/>
        <v>50.291999999999994</v>
      </c>
      <c r="H3525" s="35">
        <f t="shared" si="595"/>
        <v>79.902516264346545</v>
      </c>
      <c r="I3525" s="5">
        <f t="shared" si="596"/>
        <v>0</v>
      </c>
      <c r="J3525" s="39">
        <f t="shared" si="597"/>
        <v>0</v>
      </c>
      <c r="K3525" s="39">
        <f t="shared" si="603"/>
        <v>0</v>
      </c>
      <c r="L3525" s="6">
        <f t="shared" si="598"/>
        <v>-14.370516264346548</v>
      </c>
      <c r="M3525" s="60">
        <f t="shared" si="604"/>
        <v>7.99034618057195E-2</v>
      </c>
      <c r="N3525" s="61">
        <f t="shared" si="599"/>
        <v>1.3799034618057193</v>
      </c>
    </row>
    <row r="3526" spans="1:14">
      <c r="A3526" s="46">
        <v>40040</v>
      </c>
      <c r="B3526" s="47">
        <v>0</v>
      </c>
      <c r="C3526" s="48">
        <v>5.0171198159895012E-3</v>
      </c>
      <c r="D3526" s="40">
        <f t="shared" si="600"/>
        <v>1.4791849359925022</v>
      </c>
      <c r="E3526" s="5">
        <f t="shared" si="601"/>
        <v>14583.698719850041</v>
      </c>
      <c r="F3526" s="9">
        <f t="shared" si="594"/>
        <v>0</v>
      </c>
      <c r="G3526" s="5">
        <f t="shared" si="602"/>
        <v>0</v>
      </c>
      <c r="H3526" s="35">
        <f t="shared" si="595"/>
        <v>100.34239631979003</v>
      </c>
      <c r="I3526" s="5">
        <f t="shared" si="596"/>
        <v>0</v>
      </c>
      <c r="J3526" s="39">
        <f t="shared" si="597"/>
        <v>0</v>
      </c>
      <c r="K3526" s="39">
        <f t="shared" si="603"/>
        <v>0</v>
      </c>
      <c r="L3526" s="6">
        <f t="shared" si="598"/>
        <v>-100.34239631979003</v>
      </c>
      <c r="M3526" s="60">
        <f t="shared" si="604"/>
        <v>7.9184935992502314E-2</v>
      </c>
      <c r="N3526" s="61">
        <f t="shared" si="599"/>
        <v>1.3791849359925021</v>
      </c>
    </row>
    <row r="3527" spans="1:14">
      <c r="A3527" s="46">
        <v>40041</v>
      </c>
      <c r="B3527" s="47">
        <v>8.3820000000000006E-3</v>
      </c>
      <c r="C3527" s="48">
        <v>4.7351237101099976E-3</v>
      </c>
      <c r="D3527" s="40">
        <f t="shared" si="600"/>
        <v>1.4741678161765126</v>
      </c>
      <c r="E3527" s="5">
        <f t="shared" si="601"/>
        <v>14483.356323530252</v>
      </c>
      <c r="F3527" s="9">
        <f t="shared" si="594"/>
        <v>167.64000000000001</v>
      </c>
      <c r="G3527" s="5">
        <f t="shared" si="602"/>
        <v>553.21199999999999</v>
      </c>
      <c r="H3527" s="35">
        <f t="shared" si="595"/>
        <v>94.702474202199951</v>
      </c>
      <c r="I3527" s="5">
        <f t="shared" si="596"/>
        <v>0</v>
      </c>
      <c r="J3527" s="39">
        <f t="shared" si="597"/>
        <v>0</v>
      </c>
      <c r="K3527" s="39">
        <f t="shared" si="603"/>
        <v>0</v>
      </c>
      <c r="L3527" s="6">
        <f t="shared" si="598"/>
        <v>626.14952579780004</v>
      </c>
      <c r="M3527" s="60">
        <f t="shared" si="604"/>
        <v>7.4167816176512691E-2</v>
      </c>
      <c r="N3527" s="61">
        <f t="shared" si="599"/>
        <v>1.3741678161765125</v>
      </c>
    </row>
    <row r="3528" spans="1:14">
      <c r="A3528" s="46">
        <v>40042</v>
      </c>
      <c r="B3528" s="47">
        <v>5.0799999999999999E-4</v>
      </c>
      <c r="C3528" s="48">
        <v>4.1820113578387883E-3</v>
      </c>
      <c r="D3528" s="40">
        <f t="shared" si="600"/>
        <v>1.5054752924664025</v>
      </c>
      <c r="E3528" s="5">
        <f t="shared" si="601"/>
        <v>15109.505849328052</v>
      </c>
      <c r="F3528" s="9">
        <f t="shared" si="594"/>
        <v>10.16</v>
      </c>
      <c r="G3528" s="5">
        <f t="shared" si="602"/>
        <v>33.527999999999999</v>
      </c>
      <c r="H3528" s="35">
        <f t="shared" si="595"/>
        <v>83.640227156775765</v>
      </c>
      <c r="I3528" s="5">
        <f t="shared" si="596"/>
        <v>62.020350850388823</v>
      </c>
      <c r="J3528" s="39">
        <f t="shared" si="597"/>
        <v>109.50584932805097</v>
      </c>
      <c r="K3528" s="39">
        <f t="shared" si="603"/>
        <v>62.020350850388823</v>
      </c>
      <c r="L3528" s="6">
        <f t="shared" si="598"/>
        <v>-101.97257800716459</v>
      </c>
      <c r="M3528" s="60">
        <f t="shared" si="604"/>
        <v>0.10547529246640264</v>
      </c>
      <c r="N3528" s="61">
        <f t="shared" si="599"/>
        <v>1.4054752924664025</v>
      </c>
    </row>
    <row r="3529" spans="1:14">
      <c r="A3529" s="46">
        <v>40043</v>
      </c>
      <c r="B3529" s="47">
        <v>2.5399999999999999E-4</v>
      </c>
      <c r="C3529" s="48">
        <v>4.5742712679085846E-3</v>
      </c>
      <c r="D3529" s="40">
        <f t="shared" si="600"/>
        <v>1.5003766635660445</v>
      </c>
      <c r="E3529" s="5">
        <f t="shared" si="601"/>
        <v>15007.533271320888</v>
      </c>
      <c r="F3529" s="9">
        <f t="shared" si="594"/>
        <v>5.08</v>
      </c>
      <c r="G3529" s="5">
        <f t="shared" si="602"/>
        <v>16.763999999999999</v>
      </c>
      <c r="H3529" s="35">
        <f t="shared" si="595"/>
        <v>91.485425358171696</v>
      </c>
      <c r="I3529" s="5">
        <f t="shared" si="596"/>
        <v>1.1190607304566542</v>
      </c>
      <c r="J3529" s="39">
        <f t="shared" si="597"/>
        <v>7.5332713208897673</v>
      </c>
      <c r="K3529" s="39">
        <f t="shared" si="603"/>
        <v>1.1190607304566542</v>
      </c>
      <c r="L3529" s="6">
        <f t="shared" si="598"/>
        <v>-70.76048608862834</v>
      </c>
      <c r="M3529" s="60">
        <f t="shared" si="604"/>
        <v>0.10037666356604458</v>
      </c>
      <c r="N3529" s="61">
        <f t="shared" si="599"/>
        <v>1.4003766635660444</v>
      </c>
    </row>
    <row r="3530" spans="1:14">
      <c r="A3530" s="46">
        <v>40044</v>
      </c>
      <c r="B3530" s="47">
        <v>0</v>
      </c>
      <c r="C3530" s="48">
        <v>5.3169854459249287E-3</v>
      </c>
      <c r="D3530" s="40">
        <f t="shared" si="600"/>
        <v>1.4968386392616131</v>
      </c>
      <c r="E3530" s="5">
        <f t="shared" si="601"/>
        <v>14936.772785232261</v>
      </c>
      <c r="F3530" s="9">
        <f t="shared" si="594"/>
        <v>0</v>
      </c>
      <c r="G3530" s="5">
        <f t="shared" si="602"/>
        <v>0</v>
      </c>
      <c r="H3530" s="35">
        <f t="shared" si="595"/>
        <v>106.33970891849857</v>
      </c>
      <c r="I3530" s="5">
        <f t="shared" si="596"/>
        <v>0</v>
      </c>
      <c r="J3530" s="39">
        <f t="shared" si="597"/>
        <v>0</v>
      </c>
      <c r="K3530" s="39">
        <f t="shared" si="603"/>
        <v>0</v>
      </c>
      <c r="L3530" s="6">
        <f t="shared" si="598"/>
        <v>-106.33970891849857</v>
      </c>
      <c r="M3530" s="60">
        <f t="shared" si="604"/>
        <v>9.683863926161318E-2</v>
      </c>
      <c r="N3530" s="61">
        <f t="shared" si="599"/>
        <v>1.396838639261613</v>
      </c>
    </row>
    <row r="3531" spans="1:14">
      <c r="A3531" s="46">
        <v>40045</v>
      </c>
      <c r="B3531" s="47">
        <v>0</v>
      </c>
      <c r="C3531" s="48">
        <v>5.1456111421607949E-3</v>
      </c>
      <c r="D3531" s="40">
        <f t="shared" si="600"/>
        <v>1.4915216538156881</v>
      </c>
      <c r="E3531" s="5">
        <f t="shared" si="601"/>
        <v>14830.433076313762</v>
      </c>
      <c r="F3531" s="9">
        <f t="shared" si="594"/>
        <v>0</v>
      </c>
      <c r="G3531" s="5">
        <f t="shared" si="602"/>
        <v>0</v>
      </c>
      <c r="H3531" s="35">
        <f t="shared" si="595"/>
        <v>102.9122228432159</v>
      </c>
      <c r="I3531" s="5">
        <f t="shared" si="596"/>
        <v>0</v>
      </c>
      <c r="J3531" s="39">
        <f t="shared" si="597"/>
        <v>0</v>
      </c>
      <c r="K3531" s="39">
        <f t="shared" si="603"/>
        <v>0</v>
      </c>
      <c r="L3531" s="6">
        <f t="shared" si="598"/>
        <v>-102.9122228432159</v>
      </c>
      <c r="M3531" s="60">
        <f t="shared" si="604"/>
        <v>9.152165381568822E-2</v>
      </c>
      <c r="N3531" s="61">
        <f t="shared" si="599"/>
        <v>1.391521653815688</v>
      </c>
    </row>
    <row r="3532" spans="1:14">
      <c r="A3532" s="46">
        <v>40046</v>
      </c>
      <c r="B3532" s="47">
        <v>0</v>
      </c>
      <c r="C3532" s="48">
        <v>5.1178249487197494E-3</v>
      </c>
      <c r="D3532" s="40">
        <f t="shared" si="600"/>
        <v>1.4863760426735273</v>
      </c>
      <c r="E3532" s="5">
        <f t="shared" si="601"/>
        <v>14727.520853470547</v>
      </c>
      <c r="F3532" s="9">
        <f t="shared" ref="F3532:F3595" si="605">B3532*($D$6+$D$5)*10000</f>
        <v>0</v>
      </c>
      <c r="G3532" s="5">
        <f t="shared" si="602"/>
        <v>0</v>
      </c>
      <c r="H3532" s="35">
        <f t="shared" ref="H3532:H3595" si="606">C3532*($D$6+$D$5)*10000</f>
        <v>102.356498974395</v>
      </c>
      <c r="I3532" s="5">
        <f t="shared" ref="I3532:I3595" si="607">IF(D3532&lt;$L$4,0,(2/3*$L$6*SQRT(2*$L$7)*$L$5*(D3532-$L$4)^(3/2))*24*60*60)</f>
        <v>0</v>
      </c>
      <c r="J3532" s="39">
        <f t="shared" ref="J3532:J3595" si="608">IF(D3532&lt;$L$4,0,(D3532-$L$4)*10000*($D$6+$D$5))</f>
        <v>0</v>
      </c>
      <c r="K3532" s="39">
        <f t="shared" si="603"/>
        <v>0</v>
      </c>
      <c r="L3532" s="6">
        <f t="shared" ref="L3532:L3595" si="609">F3532+G3532-H3532-K3532</f>
        <v>-102.356498974395</v>
      </c>
      <c r="M3532" s="60">
        <f t="shared" si="604"/>
        <v>8.6376042673527387E-2</v>
      </c>
      <c r="N3532" s="61">
        <f t="shared" ref="N3532:N3595" si="610">IF(D3532&lt;$D$7,0,D3532-$D$7)</f>
        <v>1.3863760426735272</v>
      </c>
    </row>
    <row r="3533" spans="1:14">
      <c r="A3533" s="46">
        <v>40047</v>
      </c>
      <c r="B3533" s="47">
        <v>5.0799999999999999E-4</v>
      </c>
      <c r="C3533" s="48">
        <v>4.1046863197947581E-3</v>
      </c>
      <c r="D3533" s="40">
        <f t="shared" ref="D3533:D3596" si="611">IF(E3533&lt;$D$5*10000*($D$8-$D$7),(E3533+$D$7*$D$5*10000)/($D$5*10000),(E3533+$D$7*$D$5*10000+$D$8*$D$6*10000)/($D$5*10000+$D$6*10000))</f>
        <v>1.4812582177248075</v>
      </c>
      <c r="E3533" s="5">
        <f t="shared" ref="E3533:E3596" si="612">E3532+L3532</f>
        <v>14625.164354496152</v>
      </c>
      <c r="F3533" s="9">
        <f t="shared" si="605"/>
        <v>10.16</v>
      </c>
      <c r="G3533" s="5">
        <f t="shared" ref="G3533:G3596" si="613">B3533*$I$8*$D$4*10000</f>
        <v>33.527999999999999</v>
      </c>
      <c r="H3533" s="35">
        <f t="shared" si="606"/>
        <v>82.09372639589516</v>
      </c>
      <c r="I3533" s="5">
        <f t="shared" si="607"/>
        <v>0</v>
      </c>
      <c r="J3533" s="39">
        <f t="shared" si="608"/>
        <v>0</v>
      </c>
      <c r="K3533" s="39">
        <f t="shared" ref="K3533:K3596" si="614">IF(I3533&gt;J3533,J3533,I3533)</f>
        <v>0</v>
      </c>
      <c r="L3533" s="6">
        <f t="shared" si="609"/>
        <v>-38.405726395895158</v>
      </c>
      <c r="M3533" s="60">
        <f t="shared" ref="M3533:M3596" si="615">D3533-$D$8</f>
        <v>8.1258217724807569E-2</v>
      </c>
      <c r="N3533" s="61">
        <f t="shared" si="610"/>
        <v>1.3812582177248074</v>
      </c>
    </row>
    <row r="3534" spans="1:14">
      <c r="A3534" s="46">
        <v>40048</v>
      </c>
      <c r="B3534" s="47">
        <v>0</v>
      </c>
      <c r="C3534" s="48">
        <v>5.5213939039809382E-3</v>
      </c>
      <c r="D3534" s="40">
        <f t="shared" si="611"/>
        <v>1.479337931405013</v>
      </c>
      <c r="E3534" s="5">
        <f t="shared" si="612"/>
        <v>14586.758628100257</v>
      </c>
      <c r="F3534" s="9">
        <f t="shared" si="605"/>
        <v>0</v>
      </c>
      <c r="G3534" s="5">
        <f t="shared" si="613"/>
        <v>0</v>
      </c>
      <c r="H3534" s="35">
        <f t="shared" si="606"/>
        <v>110.42787807961876</v>
      </c>
      <c r="I3534" s="5">
        <f t="shared" si="607"/>
        <v>0</v>
      </c>
      <c r="J3534" s="39">
        <f t="shared" si="608"/>
        <v>0</v>
      </c>
      <c r="K3534" s="39">
        <f t="shared" si="614"/>
        <v>0</v>
      </c>
      <c r="L3534" s="6">
        <f t="shared" si="609"/>
        <v>-110.42787807961876</v>
      </c>
      <c r="M3534" s="60">
        <f t="shared" si="615"/>
        <v>7.9337931405013107E-2</v>
      </c>
      <c r="N3534" s="61">
        <f t="shared" si="610"/>
        <v>1.3793379314050129</v>
      </c>
    </row>
    <row r="3535" spans="1:14">
      <c r="A3535" s="46">
        <v>40049</v>
      </c>
      <c r="B3535" s="47">
        <v>0</v>
      </c>
      <c r="C3535" s="48">
        <v>5.9788897947864669E-3</v>
      </c>
      <c r="D3535" s="40">
        <f t="shared" si="611"/>
        <v>1.4738165375010317</v>
      </c>
      <c r="E3535" s="5">
        <f t="shared" si="612"/>
        <v>14476.330750020637</v>
      </c>
      <c r="F3535" s="9">
        <f t="shared" si="605"/>
        <v>0</v>
      </c>
      <c r="G3535" s="5">
        <f t="shared" si="613"/>
        <v>0</v>
      </c>
      <c r="H3535" s="35">
        <f t="shared" si="606"/>
        <v>119.57779589572934</v>
      </c>
      <c r="I3535" s="5">
        <f t="shared" si="607"/>
        <v>0</v>
      </c>
      <c r="J3535" s="39">
        <f t="shared" si="608"/>
        <v>0</v>
      </c>
      <c r="K3535" s="39">
        <f t="shared" si="614"/>
        <v>0</v>
      </c>
      <c r="L3535" s="6">
        <f t="shared" si="609"/>
        <v>-119.57779589572934</v>
      </c>
      <c r="M3535" s="60">
        <f t="shared" si="615"/>
        <v>7.3816537501031787E-2</v>
      </c>
      <c r="N3535" s="61">
        <f t="shared" si="610"/>
        <v>1.3738165375010316</v>
      </c>
    </row>
    <row r="3536" spans="1:14">
      <c r="A3536" s="46">
        <v>40050</v>
      </c>
      <c r="B3536" s="47">
        <v>2.5399999999999999E-4</v>
      </c>
      <c r="C3536" s="48">
        <v>6.2977800782483603E-3</v>
      </c>
      <c r="D3536" s="40">
        <f t="shared" si="611"/>
        <v>1.4678376477062456</v>
      </c>
      <c r="E3536" s="5">
        <f t="shared" si="612"/>
        <v>14356.752954124908</v>
      </c>
      <c r="F3536" s="9">
        <f t="shared" si="605"/>
        <v>5.08</v>
      </c>
      <c r="G3536" s="5">
        <f t="shared" si="613"/>
        <v>16.763999999999999</v>
      </c>
      <c r="H3536" s="35">
        <f t="shared" si="606"/>
        <v>125.95560156496721</v>
      </c>
      <c r="I3536" s="5">
        <f t="shared" si="607"/>
        <v>0</v>
      </c>
      <c r="J3536" s="39">
        <f t="shared" si="608"/>
        <v>0</v>
      </c>
      <c r="K3536" s="39">
        <f t="shared" si="614"/>
        <v>0</v>
      </c>
      <c r="L3536" s="6">
        <f t="shared" si="609"/>
        <v>-104.1116015649672</v>
      </c>
      <c r="M3536" s="60">
        <f t="shared" si="615"/>
        <v>6.7837647706245674E-2</v>
      </c>
      <c r="N3536" s="61">
        <f t="shared" si="610"/>
        <v>1.3678376477062455</v>
      </c>
    </row>
    <row r="3537" spans="1:14">
      <c r="A3537" s="46">
        <v>40051</v>
      </c>
      <c r="B3537" s="47">
        <v>1.3207999999999999E-2</v>
      </c>
      <c r="C3537" s="48">
        <v>4.7366162626752634E-3</v>
      </c>
      <c r="D3537" s="40">
        <f t="shared" si="611"/>
        <v>1.4626320676279971</v>
      </c>
      <c r="E3537" s="5">
        <f t="shared" si="612"/>
        <v>14252.64135255994</v>
      </c>
      <c r="F3537" s="9">
        <f t="shared" si="605"/>
        <v>264.15999999999997</v>
      </c>
      <c r="G3537" s="5">
        <f t="shared" si="613"/>
        <v>871.72799999999995</v>
      </c>
      <c r="H3537" s="35">
        <f t="shared" si="606"/>
        <v>94.732325253505266</v>
      </c>
      <c r="I3537" s="5">
        <f t="shared" si="607"/>
        <v>0</v>
      </c>
      <c r="J3537" s="39">
        <f t="shared" si="608"/>
        <v>0</v>
      </c>
      <c r="K3537" s="39">
        <f t="shared" si="614"/>
        <v>0</v>
      </c>
      <c r="L3537" s="6">
        <f t="shared" si="609"/>
        <v>1041.1556747464947</v>
      </c>
      <c r="M3537" s="60">
        <f t="shared" si="615"/>
        <v>6.2632067627997223E-2</v>
      </c>
      <c r="N3537" s="61">
        <f t="shared" si="610"/>
        <v>1.362632067627997</v>
      </c>
    </row>
    <row r="3538" spans="1:14">
      <c r="A3538" s="46">
        <v>40052</v>
      </c>
      <c r="B3538" s="47">
        <v>3.8607999999999996E-2</v>
      </c>
      <c r="C3538" s="48">
        <v>3.7613187337662136E-3</v>
      </c>
      <c r="D3538" s="40">
        <f t="shared" si="611"/>
        <v>1.5146898513653217</v>
      </c>
      <c r="E3538" s="5">
        <f t="shared" si="612"/>
        <v>15293.797027306435</v>
      </c>
      <c r="F3538" s="9">
        <f t="shared" si="605"/>
        <v>772.16</v>
      </c>
      <c r="G3538" s="5">
        <f t="shared" si="613"/>
        <v>2548.1279999999997</v>
      </c>
      <c r="H3538" s="35">
        <f t="shared" si="606"/>
        <v>75.226374675324266</v>
      </c>
      <c r="I3538" s="5">
        <f t="shared" si="607"/>
        <v>272.55197765083074</v>
      </c>
      <c r="J3538" s="39">
        <f t="shared" si="608"/>
        <v>293.79702730643498</v>
      </c>
      <c r="K3538" s="39">
        <f t="shared" si="614"/>
        <v>272.55197765083074</v>
      </c>
      <c r="L3538" s="6">
        <f t="shared" si="609"/>
        <v>2972.5096476738445</v>
      </c>
      <c r="M3538" s="60">
        <f t="shared" si="615"/>
        <v>0.11468985136532184</v>
      </c>
      <c r="N3538" s="61">
        <f t="shared" si="610"/>
        <v>1.4146898513653217</v>
      </c>
    </row>
    <row r="3539" spans="1:14">
      <c r="A3539" s="46">
        <v>40053</v>
      </c>
      <c r="B3539" s="47">
        <v>2.032E-3</v>
      </c>
      <c r="C3539" s="48">
        <v>4.4111805516414441E-3</v>
      </c>
      <c r="D3539" s="40">
        <f t="shared" si="611"/>
        <v>1.6633153337490141</v>
      </c>
      <c r="E3539" s="5">
        <f t="shared" si="612"/>
        <v>18266.306674980278</v>
      </c>
      <c r="F3539" s="9">
        <f t="shared" si="605"/>
        <v>40.64</v>
      </c>
      <c r="G3539" s="5">
        <f t="shared" si="613"/>
        <v>134.11199999999999</v>
      </c>
      <c r="H3539" s="35">
        <f t="shared" si="606"/>
        <v>88.223611032828885</v>
      </c>
      <c r="I3539" s="5">
        <f t="shared" si="607"/>
        <v>10103.31001861093</v>
      </c>
      <c r="J3539" s="39">
        <f t="shared" si="608"/>
        <v>3266.3066749802815</v>
      </c>
      <c r="K3539" s="39">
        <f t="shared" si="614"/>
        <v>3266.3066749802815</v>
      </c>
      <c r="L3539" s="6">
        <f t="shared" si="609"/>
        <v>-3179.7782860131106</v>
      </c>
      <c r="M3539" s="60">
        <f t="shared" si="615"/>
        <v>0.26331533374901417</v>
      </c>
      <c r="N3539" s="61">
        <f t="shared" si="610"/>
        <v>1.563315333749014</v>
      </c>
    </row>
    <row r="3540" spans="1:14">
      <c r="A3540" s="46">
        <v>40054</v>
      </c>
      <c r="B3540" s="47">
        <v>0</v>
      </c>
      <c r="C3540" s="48">
        <v>5.2440482253336982E-3</v>
      </c>
      <c r="D3540" s="40">
        <f t="shared" si="611"/>
        <v>1.5043264194483585</v>
      </c>
      <c r="E3540" s="5">
        <f t="shared" si="612"/>
        <v>15086.528388967168</v>
      </c>
      <c r="F3540" s="9">
        <f t="shared" si="605"/>
        <v>0</v>
      </c>
      <c r="G3540" s="5">
        <f t="shared" si="613"/>
        <v>0</v>
      </c>
      <c r="H3540" s="35">
        <f t="shared" si="606"/>
        <v>104.88096450667396</v>
      </c>
      <c r="I3540" s="5">
        <f t="shared" si="607"/>
        <v>43.562838352556135</v>
      </c>
      <c r="J3540" s="39">
        <f t="shared" si="608"/>
        <v>86.528388967170855</v>
      </c>
      <c r="K3540" s="39">
        <f t="shared" si="614"/>
        <v>43.562838352556135</v>
      </c>
      <c r="L3540" s="6">
        <f t="shared" si="609"/>
        <v>-148.44380285923009</v>
      </c>
      <c r="M3540" s="60">
        <f t="shared" si="615"/>
        <v>0.10432641944835863</v>
      </c>
      <c r="N3540" s="61">
        <f t="shared" si="610"/>
        <v>1.4043264194483585</v>
      </c>
    </row>
    <row r="3541" spans="1:14">
      <c r="A3541" s="46">
        <v>40055</v>
      </c>
      <c r="B3541" s="47">
        <v>0</v>
      </c>
      <c r="C3541" s="48">
        <v>5.4688658443170415E-3</v>
      </c>
      <c r="D3541" s="40">
        <f t="shared" si="611"/>
        <v>1.4969042293053969</v>
      </c>
      <c r="E3541" s="5">
        <f t="shared" si="612"/>
        <v>14938.084586107938</v>
      </c>
      <c r="F3541" s="9">
        <f t="shared" si="605"/>
        <v>0</v>
      </c>
      <c r="G3541" s="5">
        <f t="shared" si="613"/>
        <v>0</v>
      </c>
      <c r="H3541" s="35">
        <f t="shared" si="606"/>
        <v>109.37731688634084</v>
      </c>
      <c r="I3541" s="5">
        <f t="shared" si="607"/>
        <v>0</v>
      </c>
      <c r="J3541" s="39">
        <f t="shared" si="608"/>
        <v>0</v>
      </c>
      <c r="K3541" s="39">
        <f t="shared" si="614"/>
        <v>0</v>
      </c>
      <c r="L3541" s="6">
        <f t="shared" si="609"/>
        <v>-109.37731688634084</v>
      </c>
      <c r="M3541" s="60">
        <f t="shared" si="615"/>
        <v>9.6904229305396994E-2</v>
      </c>
      <c r="N3541" s="61">
        <f t="shared" si="610"/>
        <v>1.3969042293053968</v>
      </c>
    </row>
    <row r="3542" spans="1:14">
      <c r="A3542" s="46">
        <v>40056</v>
      </c>
      <c r="B3542" s="47">
        <v>0</v>
      </c>
      <c r="C3542" s="48">
        <v>4.8962560419231757E-3</v>
      </c>
      <c r="D3542" s="40">
        <f t="shared" si="611"/>
        <v>1.4914353634610797</v>
      </c>
      <c r="E3542" s="5">
        <f t="shared" si="612"/>
        <v>14828.707269221597</v>
      </c>
      <c r="F3542" s="9">
        <f t="shared" si="605"/>
        <v>0</v>
      </c>
      <c r="G3542" s="5">
        <f t="shared" si="613"/>
        <v>0</v>
      </c>
      <c r="H3542" s="35">
        <f t="shared" si="606"/>
        <v>97.925120838463513</v>
      </c>
      <c r="I3542" s="5">
        <f t="shared" si="607"/>
        <v>0</v>
      </c>
      <c r="J3542" s="39">
        <f t="shared" si="608"/>
        <v>0</v>
      </c>
      <c r="K3542" s="39">
        <f t="shared" si="614"/>
        <v>0</v>
      </c>
      <c r="L3542" s="6">
        <f t="shared" si="609"/>
        <v>-97.925120838463513</v>
      </c>
      <c r="M3542" s="60">
        <f t="shared" si="615"/>
        <v>9.1435363461079833E-2</v>
      </c>
      <c r="N3542" s="61">
        <f t="shared" si="610"/>
        <v>1.3914353634610797</v>
      </c>
    </row>
    <row r="3543" spans="1:14">
      <c r="A3543" s="46">
        <v>40057</v>
      </c>
      <c r="B3543" s="47">
        <v>5.0799999999999999E-4</v>
      </c>
      <c r="C3543" s="48">
        <v>4.249928265772058E-3</v>
      </c>
      <c r="D3543" s="40">
        <f t="shared" si="611"/>
        <v>1.4865391074191567</v>
      </c>
      <c r="E3543" s="5">
        <f t="shared" si="612"/>
        <v>14730.782148383134</v>
      </c>
      <c r="F3543" s="9">
        <f t="shared" si="605"/>
        <v>10.16</v>
      </c>
      <c r="G3543" s="5">
        <f t="shared" si="613"/>
        <v>33.527999999999999</v>
      </c>
      <c r="H3543" s="35">
        <f t="shared" si="606"/>
        <v>84.998565315441155</v>
      </c>
      <c r="I3543" s="5">
        <f t="shared" si="607"/>
        <v>0</v>
      </c>
      <c r="J3543" s="39">
        <f t="shared" si="608"/>
        <v>0</v>
      </c>
      <c r="K3543" s="39">
        <f t="shared" si="614"/>
        <v>0</v>
      </c>
      <c r="L3543" s="6">
        <f t="shared" si="609"/>
        <v>-41.310565315441153</v>
      </c>
      <c r="M3543" s="60">
        <f t="shared" si="615"/>
        <v>8.6539107419156824E-2</v>
      </c>
      <c r="N3543" s="61">
        <f t="shared" si="610"/>
        <v>1.3865391074191566</v>
      </c>
    </row>
    <row r="3544" spans="1:14">
      <c r="A3544" s="46">
        <v>40058</v>
      </c>
      <c r="B3544" s="47">
        <v>1.2700000000000001E-3</v>
      </c>
      <c r="C3544" s="48">
        <v>3.2749247928017234E-3</v>
      </c>
      <c r="D3544" s="40">
        <f t="shared" si="611"/>
        <v>1.4844735791533847</v>
      </c>
      <c r="E3544" s="5">
        <f t="shared" si="612"/>
        <v>14689.471583067692</v>
      </c>
      <c r="F3544" s="9">
        <f t="shared" si="605"/>
        <v>25.400000000000002</v>
      </c>
      <c r="G3544" s="5">
        <f t="shared" si="613"/>
        <v>83.820000000000007</v>
      </c>
      <c r="H3544" s="35">
        <f t="shared" si="606"/>
        <v>65.498495856034467</v>
      </c>
      <c r="I3544" s="5">
        <f t="shared" si="607"/>
        <v>0</v>
      </c>
      <c r="J3544" s="39">
        <f t="shared" si="608"/>
        <v>0</v>
      </c>
      <c r="K3544" s="39">
        <f t="shared" si="614"/>
        <v>0</v>
      </c>
      <c r="L3544" s="6">
        <f t="shared" si="609"/>
        <v>43.721504143965547</v>
      </c>
      <c r="M3544" s="60">
        <f t="shared" si="615"/>
        <v>8.4473579153384826E-2</v>
      </c>
      <c r="N3544" s="61">
        <f t="shared" si="610"/>
        <v>1.3844735791533846</v>
      </c>
    </row>
    <row r="3545" spans="1:14">
      <c r="A3545" s="46">
        <v>40059</v>
      </c>
      <c r="B3545" s="47">
        <v>0</v>
      </c>
      <c r="C3545" s="48">
        <v>4.1078963025471243E-3</v>
      </c>
      <c r="D3545" s="40">
        <f t="shared" si="611"/>
        <v>1.4866596543605828</v>
      </c>
      <c r="E3545" s="5">
        <f t="shared" si="612"/>
        <v>14733.193087211657</v>
      </c>
      <c r="F3545" s="9">
        <f t="shared" si="605"/>
        <v>0</v>
      </c>
      <c r="G3545" s="5">
        <f t="shared" si="613"/>
        <v>0</v>
      </c>
      <c r="H3545" s="35">
        <f t="shared" si="606"/>
        <v>82.157926050942478</v>
      </c>
      <c r="I3545" s="5">
        <f t="shared" si="607"/>
        <v>0</v>
      </c>
      <c r="J3545" s="39">
        <f t="shared" si="608"/>
        <v>0</v>
      </c>
      <c r="K3545" s="39">
        <f t="shared" si="614"/>
        <v>0</v>
      </c>
      <c r="L3545" s="6">
        <f t="shared" si="609"/>
        <v>-82.157926050942478</v>
      </c>
      <c r="M3545" s="60">
        <f t="shared" si="615"/>
        <v>8.6659654360582872E-2</v>
      </c>
      <c r="N3545" s="61">
        <f t="shared" si="610"/>
        <v>1.3866596543605827</v>
      </c>
    </row>
    <row r="3546" spans="1:14">
      <c r="A3546" s="46">
        <v>40060</v>
      </c>
      <c r="B3546" s="47">
        <v>0</v>
      </c>
      <c r="C3546" s="48">
        <v>4.6559148735690033E-3</v>
      </c>
      <c r="D3546" s="40">
        <f t="shared" si="611"/>
        <v>1.4825517580580356</v>
      </c>
      <c r="E3546" s="5">
        <f t="shared" si="612"/>
        <v>14651.035161160715</v>
      </c>
      <c r="F3546" s="9">
        <f t="shared" si="605"/>
        <v>0</v>
      </c>
      <c r="G3546" s="5">
        <f t="shared" si="613"/>
        <v>0</v>
      </c>
      <c r="H3546" s="35">
        <f t="shared" si="606"/>
        <v>93.11829747138006</v>
      </c>
      <c r="I3546" s="5">
        <f t="shared" si="607"/>
        <v>0</v>
      </c>
      <c r="J3546" s="39">
        <f t="shared" si="608"/>
        <v>0</v>
      </c>
      <c r="K3546" s="39">
        <f t="shared" si="614"/>
        <v>0</v>
      </c>
      <c r="L3546" s="6">
        <f t="shared" si="609"/>
        <v>-93.11829747138006</v>
      </c>
      <c r="M3546" s="60">
        <f t="shared" si="615"/>
        <v>8.2551758058035718E-2</v>
      </c>
      <c r="N3546" s="61">
        <f t="shared" si="610"/>
        <v>1.3825517580580355</v>
      </c>
    </row>
    <row r="3547" spans="1:14">
      <c r="A3547" s="46">
        <v>40061</v>
      </c>
      <c r="B3547" s="47">
        <v>7.6199999999999998E-4</v>
      </c>
      <c r="C3547" s="48">
        <v>4.3684068895794882E-3</v>
      </c>
      <c r="D3547" s="40">
        <f t="shared" si="611"/>
        <v>1.4778958431844669</v>
      </c>
      <c r="E3547" s="5">
        <f t="shared" si="612"/>
        <v>14557.916863689336</v>
      </c>
      <c r="F3547" s="9">
        <f t="shared" si="605"/>
        <v>15.24</v>
      </c>
      <c r="G3547" s="5">
        <f t="shared" si="613"/>
        <v>50.291999999999994</v>
      </c>
      <c r="H3547" s="35">
        <f t="shared" si="606"/>
        <v>87.36813779158976</v>
      </c>
      <c r="I3547" s="5">
        <f t="shared" si="607"/>
        <v>0</v>
      </c>
      <c r="J3547" s="39">
        <f t="shared" si="608"/>
        <v>0</v>
      </c>
      <c r="K3547" s="39">
        <f t="shared" si="614"/>
        <v>0</v>
      </c>
      <c r="L3547" s="6">
        <f t="shared" si="609"/>
        <v>-21.836137791589763</v>
      </c>
      <c r="M3547" s="60">
        <f t="shared" si="615"/>
        <v>7.7895843184466962E-2</v>
      </c>
      <c r="N3547" s="61">
        <f t="shared" si="610"/>
        <v>1.3778958431844668</v>
      </c>
    </row>
    <row r="3548" spans="1:14">
      <c r="A3548" s="46">
        <v>40062</v>
      </c>
      <c r="B3548" s="47">
        <v>5.0799999999999999E-4</v>
      </c>
      <c r="C3548" s="48">
        <v>4.5950993265649965E-3</v>
      </c>
      <c r="D3548" s="40">
        <f t="shared" si="611"/>
        <v>1.4768040362948871</v>
      </c>
      <c r="E3548" s="5">
        <f t="shared" si="612"/>
        <v>14536.080725897746</v>
      </c>
      <c r="F3548" s="9">
        <f t="shared" si="605"/>
        <v>10.16</v>
      </c>
      <c r="G3548" s="5">
        <f t="shared" si="613"/>
        <v>33.527999999999999</v>
      </c>
      <c r="H3548" s="35">
        <f t="shared" si="606"/>
        <v>91.901986531299926</v>
      </c>
      <c r="I3548" s="5">
        <f t="shared" si="607"/>
        <v>0</v>
      </c>
      <c r="J3548" s="39">
        <f t="shared" si="608"/>
        <v>0</v>
      </c>
      <c r="K3548" s="39">
        <f t="shared" si="614"/>
        <v>0</v>
      </c>
      <c r="L3548" s="6">
        <f t="shared" si="609"/>
        <v>-48.213986531299923</v>
      </c>
      <c r="M3548" s="60">
        <f t="shared" si="615"/>
        <v>7.680403629488719E-2</v>
      </c>
      <c r="N3548" s="61">
        <f t="shared" si="610"/>
        <v>1.376804036294887</v>
      </c>
    </row>
    <row r="3549" spans="1:14">
      <c r="A3549" s="46">
        <v>40063</v>
      </c>
      <c r="B3549" s="47">
        <v>0</v>
      </c>
      <c r="C3549" s="48">
        <v>4.3318729280137722E-3</v>
      </c>
      <c r="D3549" s="40">
        <f t="shared" si="611"/>
        <v>1.4743933369683222</v>
      </c>
      <c r="E3549" s="5">
        <f t="shared" si="612"/>
        <v>14487.866739366445</v>
      </c>
      <c r="F3549" s="9">
        <f t="shared" si="605"/>
        <v>0</v>
      </c>
      <c r="G3549" s="5">
        <f t="shared" si="613"/>
        <v>0</v>
      </c>
      <c r="H3549" s="35">
        <f t="shared" si="606"/>
        <v>86.637458560275448</v>
      </c>
      <c r="I3549" s="5">
        <f t="shared" si="607"/>
        <v>0</v>
      </c>
      <c r="J3549" s="39">
        <f t="shared" si="608"/>
        <v>0</v>
      </c>
      <c r="K3549" s="39">
        <f t="shared" si="614"/>
        <v>0</v>
      </c>
      <c r="L3549" s="6">
        <f t="shared" si="609"/>
        <v>-86.637458560275448</v>
      </c>
      <c r="M3549" s="60">
        <f t="shared" si="615"/>
        <v>7.4393336968322288E-2</v>
      </c>
      <c r="N3549" s="61">
        <f t="shared" si="610"/>
        <v>1.3743933369683221</v>
      </c>
    </row>
    <row r="3550" spans="1:14">
      <c r="A3550" s="46">
        <v>40064</v>
      </c>
      <c r="B3550" s="47">
        <v>0</v>
      </c>
      <c r="C3550" s="48">
        <v>5.1032762784903127E-3</v>
      </c>
      <c r="D3550" s="40">
        <f t="shared" si="611"/>
        <v>1.4700614640403085</v>
      </c>
      <c r="E3550" s="5">
        <f t="shared" si="612"/>
        <v>14401.22928080617</v>
      </c>
      <c r="F3550" s="9">
        <f t="shared" si="605"/>
        <v>0</v>
      </c>
      <c r="G3550" s="5">
        <f t="shared" si="613"/>
        <v>0</v>
      </c>
      <c r="H3550" s="35">
        <f t="shared" si="606"/>
        <v>102.06552556980625</v>
      </c>
      <c r="I3550" s="5">
        <f t="shared" si="607"/>
        <v>0</v>
      </c>
      <c r="J3550" s="39">
        <f t="shared" si="608"/>
        <v>0</v>
      </c>
      <c r="K3550" s="39">
        <f t="shared" si="614"/>
        <v>0</v>
      </c>
      <c r="L3550" s="6">
        <f t="shared" si="609"/>
        <v>-102.06552556980625</v>
      </c>
      <c r="M3550" s="60">
        <f t="shared" si="615"/>
        <v>7.0061464040308552E-2</v>
      </c>
      <c r="N3550" s="61">
        <f t="shared" si="610"/>
        <v>1.3700614640403084</v>
      </c>
    </row>
    <row r="3551" spans="1:14">
      <c r="A3551" s="46">
        <v>40065</v>
      </c>
      <c r="B3551" s="47">
        <v>0</v>
      </c>
      <c r="C3551" s="48">
        <v>5.0193392121579694E-3</v>
      </c>
      <c r="D3551" s="40">
        <f t="shared" si="611"/>
        <v>1.4649581877618183</v>
      </c>
      <c r="E3551" s="5">
        <f t="shared" si="612"/>
        <v>14299.163755236365</v>
      </c>
      <c r="F3551" s="9">
        <f t="shared" si="605"/>
        <v>0</v>
      </c>
      <c r="G3551" s="5">
        <f t="shared" si="613"/>
        <v>0</v>
      </c>
      <c r="H3551" s="35">
        <f t="shared" si="606"/>
        <v>100.38678424315938</v>
      </c>
      <c r="I3551" s="5">
        <f t="shared" si="607"/>
        <v>0</v>
      </c>
      <c r="J3551" s="39">
        <f t="shared" si="608"/>
        <v>0</v>
      </c>
      <c r="K3551" s="39">
        <f t="shared" si="614"/>
        <v>0</v>
      </c>
      <c r="L3551" s="6">
        <f t="shared" si="609"/>
        <v>-100.38678424315938</v>
      </c>
      <c r="M3551" s="60">
        <f t="shared" si="615"/>
        <v>6.4958187761818387E-2</v>
      </c>
      <c r="N3551" s="61">
        <f t="shared" si="610"/>
        <v>1.3649581877618182</v>
      </c>
    </row>
    <row r="3552" spans="1:14">
      <c r="A3552" s="46">
        <v>40066</v>
      </c>
      <c r="B3552" s="47">
        <v>0</v>
      </c>
      <c r="C3552" s="48">
        <v>4.9070810092182761E-3</v>
      </c>
      <c r="D3552" s="40">
        <f t="shared" si="611"/>
        <v>1.4599388485496603</v>
      </c>
      <c r="E3552" s="5">
        <f t="shared" si="612"/>
        <v>14198.776970993205</v>
      </c>
      <c r="F3552" s="9">
        <f t="shared" si="605"/>
        <v>0</v>
      </c>
      <c r="G3552" s="5">
        <f t="shared" si="613"/>
        <v>0</v>
      </c>
      <c r="H3552" s="35">
        <f t="shared" si="606"/>
        <v>98.141620184365522</v>
      </c>
      <c r="I3552" s="5">
        <f t="shared" si="607"/>
        <v>0</v>
      </c>
      <c r="J3552" s="39">
        <f t="shared" si="608"/>
        <v>0</v>
      </c>
      <c r="K3552" s="39">
        <f t="shared" si="614"/>
        <v>0</v>
      </c>
      <c r="L3552" s="6">
        <f t="shared" si="609"/>
        <v>-98.141620184365522</v>
      </c>
      <c r="M3552" s="60">
        <f t="shared" si="615"/>
        <v>5.9938848549660362E-2</v>
      </c>
      <c r="N3552" s="61">
        <f t="shared" si="610"/>
        <v>1.3599388485496602</v>
      </c>
    </row>
    <row r="3553" spans="1:14">
      <c r="A3553" s="46">
        <v>40067</v>
      </c>
      <c r="B3553" s="47">
        <v>0</v>
      </c>
      <c r="C3553" s="48">
        <v>4.5992792886648606E-3</v>
      </c>
      <c r="D3553" s="40">
        <f t="shared" si="611"/>
        <v>1.4550317675404421</v>
      </c>
      <c r="E3553" s="5">
        <f t="shared" si="612"/>
        <v>14100.63535080884</v>
      </c>
      <c r="F3553" s="9">
        <f t="shared" si="605"/>
        <v>0</v>
      </c>
      <c r="G3553" s="5">
        <f t="shared" si="613"/>
        <v>0</v>
      </c>
      <c r="H3553" s="35">
        <f t="shared" si="606"/>
        <v>91.985585773297217</v>
      </c>
      <c r="I3553" s="5">
        <f t="shared" si="607"/>
        <v>0</v>
      </c>
      <c r="J3553" s="39">
        <f t="shared" si="608"/>
        <v>0</v>
      </c>
      <c r="K3553" s="39">
        <f t="shared" si="614"/>
        <v>0</v>
      </c>
      <c r="L3553" s="6">
        <f t="shared" si="609"/>
        <v>-91.985585773297217</v>
      </c>
      <c r="M3553" s="60">
        <f t="shared" si="615"/>
        <v>5.5031767540442145E-2</v>
      </c>
      <c r="N3553" s="61">
        <f t="shared" si="610"/>
        <v>1.355031767540442</v>
      </c>
    </row>
    <row r="3554" spans="1:14">
      <c r="A3554" s="46">
        <v>40068</v>
      </c>
      <c r="B3554" s="47">
        <v>2.1335999999999997E-2</v>
      </c>
      <c r="C3554" s="48">
        <v>3.2430516040561682E-3</v>
      </c>
      <c r="D3554" s="40">
        <f t="shared" si="611"/>
        <v>1.4504324882517772</v>
      </c>
      <c r="E3554" s="5">
        <f t="shared" si="612"/>
        <v>14008.649765035543</v>
      </c>
      <c r="F3554" s="9">
        <f t="shared" si="605"/>
        <v>426.71999999999997</v>
      </c>
      <c r="G3554" s="5">
        <f t="shared" si="613"/>
        <v>1408.1759999999997</v>
      </c>
      <c r="H3554" s="35">
        <f t="shared" si="606"/>
        <v>64.861032081123369</v>
      </c>
      <c r="I3554" s="5">
        <f t="shared" si="607"/>
        <v>0</v>
      </c>
      <c r="J3554" s="39">
        <f t="shared" si="608"/>
        <v>0</v>
      </c>
      <c r="K3554" s="39">
        <f t="shared" si="614"/>
        <v>0</v>
      </c>
      <c r="L3554" s="6">
        <f t="shared" si="609"/>
        <v>1770.0349679188764</v>
      </c>
      <c r="M3554" s="60">
        <f t="shared" si="615"/>
        <v>5.0432488251777263E-2</v>
      </c>
      <c r="N3554" s="61">
        <f t="shared" si="610"/>
        <v>1.3504324882517771</v>
      </c>
    </row>
    <row r="3555" spans="1:14">
      <c r="A3555" s="46">
        <v>40069</v>
      </c>
      <c r="B3555" s="47">
        <v>5.842E-3</v>
      </c>
      <c r="C3555" s="48">
        <v>4.0944181281635881E-3</v>
      </c>
      <c r="D3555" s="40">
        <f t="shared" si="611"/>
        <v>1.538934236647721</v>
      </c>
      <c r="E3555" s="5">
        <f t="shared" si="612"/>
        <v>15778.68473295442</v>
      </c>
      <c r="F3555" s="9">
        <f t="shared" si="605"/>
        <v>116.84</v>
      </c>
      <c r="G3555" s="5">
        <f t="shared" si="613"/>
        <v>385.57199999999995</v>
      </c>
      <c r="H3555" s="35">
        <f t="shared" si="606"/>
        <v>81.888362563271755</v>
      </c>
      <c r="I3555" s="5">
        <f t="shared" si="607"/>
        <v>1176.0363126092641</v>
      </c>
      <c r="J3555" s="39">
        <f t="shared" si="608"/>
        <v>778.68473295441993</v>
      </c>
      <c r="K3555" s="39">
        <f t="shared" si="614"/>
        <v>778.68473295441993</v>
      </c>
      <c r="L3555" s="6">
        <f t="shared" si="609"/>
        <v>-358.16109551769176</v>
      </c>
      <c r="M3555" s="60">
        <f t="shared" si="615"/>
        <v>0.13893423664772109</v>
      </c>
      <c r="N3555" s="61">
        <f t="shared" si="610"/>
        <v>1.4389342366477209</v>
      </c>
    </row>
    <row r="3556" spans="1:14">
      <c r="A3556" s="46">
        <v>40070</v>
      </c>
      <c r="B3556" s="47">
        <v>0</v>
      </c>
      <c r="C3556" s="48">
        <v>4.3806912901504166E-3</v>
      </c>
      <c r="D3556" s="40">
        <f t="shared" si="611"/>
        <v>1.5210261818718365</v>
      </c>
      <c r="E3556" s="5">
        <f t="shared" si="612"/>
        <v>15420.523637436729</v>
      </c>
      <c r="F3556" s="9">
        <f t="shared" si="605"/>
        <v>0</v>
      </c>
      <c r="G3556" s="5">
        <f t="shared" si="613"/>
        <v>0</v>
      </c>
      <c r="H3556" s="35">
        <f t="shared" si="606"/>
        <v>87.613825803008339</v>
      </c>
      <c r="I3556" s="5">
        <f t="shared" si="607"/>
        <v>466.7280047132503</v>
      </c>
      <c r="J3556" s="39">
        <f t="shared" si="608"/>
        <v>420.52363743672936</v>
      </c>
      <c r="K3556" s="39">
        <f t="shared" si="614"/>
        <v>420.52363743672936</v>
      </c>
      <c r="L3556" s="6">
        <f t="shared" si="609"/>
        <v>-508.13746323973771</v>
      </c>
      <c r="M3556" s="60">
        <f t="shared" si="615"/>
        <v>0.12102618187183656</v>
      </c>
      <c r="N3556" s="61">
        <f t="shared" si="610"/>
        <v>1.4210261818718364</v>
      </c>
    </row>
    <row r="3557" spans="1:14">
      <c r="A3557" s="46">
        <v>40071</v>
      </c>
      <c r="B3557" s="47">
        <v>0</v>
      </c>
      <c r="C3557" s="48">
        <v>4.2037362204474515E-3</v>
      </c>
      <c r="D3557" s="40">
        <f t="shared" si="611"/>
        <v>1.4956193087098495</v>
      </c>
      <c r="E3557" s="5">
        <f t="shared" si="612"/>
        <v>14912.38617419699</v>
      </c>
      <c r="F3557" s="9">
        <f t="shared" si="605"/>
        <v>0</v>
      </c>
      <c r="G3557" s="5">
        <f t="shared" si="613"/>
        <v>0</v>
      </c>
      <c r="H3557" s="35">
        <f t="shared" si="606"/>
        <v>84.074724408949038</v>
      </c>
      <c r="I3557" s="5">
        <f t="shared" si="607"/>
        <v>0</v>
      </c>
      <c r="J3557" s="39">
        <f t="shared" si="608"/>
        <v>0</v>
      </c>
      <c r="K3557" s="39">
        <f t="shared" si="614"/>
        <v>0</v>
      </c>
      <c r="L3557" s="6">
        <f t="shared" si="609"/>
        <v>-84.074724408949038</v>
      </c>
      <c r="M3557" s="60">
        <f t="shared" si="615"/>
        <v>9.5619308709849582E-2</v>
      </c>
      <c r="N3557" s="61">
        <f t="shared" si="610"/>
        <v>1.3956193087098494</v>
      </c>
    </row>
    <row r="3558" spans="1:14">
      <c r="A3558" s="46">
        <v>40072</v>
      </c>
      <c r="B3558" s="47">
        <v>0</v>
      </c>
      <c r="C3558" s="48">
        <v>4.6694925986110972E-3</v>
      </c>
      <c r="D3558" s="40">
        <f t="shared" si="611"/>
        <v>1.491415572489402</v>
      </c>
      <c r="E3558" s="5">
        <f t="shared" si="612"/>
        <v>14828.311449788042</v>
      </c>
      <c r="F3558" s="9">
        <f t="shared" si="605"/>
        <v>0</v>
      </c>
      <c r="G3558" s="5">
        <f t="shared" si="613"/>
        <v>0</v>
      </c>
      <c r="H3558" s="35">
        <f t="shared" si="606"/>
        <v>93.389851972221948</v>
      </c>
      <c r="I3558" s="5">
        <f t="shared" si="607"/>
        <v>0</v>
      </c>
      <c r="J3558" s="39">
        <f t="shared" si="608"/>
        <v>0</v>
      </c>
      <c r="K3558" s="39">
        <f t="shared" si="614"/>
        <v>0</v>
      </c>
      <c r="L3558" s="6">
        <f t="shared" si="609"/>
        <v>-93.389851972221948</v>
      </c>
      <c r="M3558" s="60">
        <f t="shared" si="615"/>
        <v>9.141557248940213E-2</v>
      </c>
      <c r="N3558" s="61">
        <f t="shared" si="610"/>
        <v>1.391415572489402</v>
      </c>
    </row>
    <row r="3559" spans="1:14">
      <c r="A3559" s="46">
        <v>40073</v>
      </c>
      <c r="B3559" s="47">
        <v>5.1816000000000001E-2</v>
      </c>
      <c r="C3559" s="48">
        <v>4.3801205414832753E-3</v>
      </c>
      <c r="D3559" s="40">
        <f t="shared" si="611"/>
        <v>1.4867460798907908</v>
      </c>
      <c r="E3559" s="5">
        <f t="shared" si="612"/>
        <v>14734.921597815819</v>
      </c>
      <c r="F3559" s="9">
        <f t="shared" si="605"/>
        <v>1036.32</v>
      </c>
      <c r="G3559" s="5">
        <f t="shared" si="613"/>
        <v>3419.8559999999993</v>
      </c>
      <c r="H3559" s="35">
        <f t="shared" si="606"/>
        <v>87.602410829665502</v>
      </c>
      <c r="I3559" s="5">
        <f t="shared" si="607"/>
        <v>0</v>
      </c>
      <c r="J3559" s="39">
        <f t="shared" si="608"/>
        <v>0</v>
      </c>
      <c r="K3559" s="39">
        <f t="shared" si="614"/>
        <v>0</v>
      </c>
      <c r="L3559" s="6">
        <f t="shared" si="609"/>
        <v>4368.5735891703343</v>
      </c>
      <c r="M3559" s="60">
        <f t="shared" si="615"/>
        <v>8.6746079890790861E-2</v>
      </c>
      <c r="N3559" s="61">
        <f t="shared" si="610"/>
        <v>1.3867460798907907</v>
      </c>
    </row>
    <row r="3560" spans="1:14">
      <c r="A3560" s="46">
        <v>40074</v>
      </c>
      <c r="B3560" s="47">
        <v>2.5399999999999999E-4</v>
      </c>
      <c r="C3560" s="48">
        <v>4.1515059767724335E-3</v>
      </c>
      <c r="D3560" s="40">
        <f t="shared" si="611"/>
        <v>1.7051747593493076</v>
      </c>
      <c r="E3560" s="5">
        <f t="shared" si="612"/>
        <v>19103.495186986154</v>
      </c>
      <c r="F3560" s="9">
        <f t="shared" si="605"/>
        <v>5.08</v>
      </c>
      <c r="G3560" s="5">
        <f t="shared" si="613"/>
        <v>16.763999999999999</v>
      </c>
      <c r="H3560" s="35">
        <f t="shared" si="606"/>
        <v>83.030119535448677</v>
      </c>
      <c r="I3560" s="5">
        <f t="shared" si="607"/>
        <v>14226.862507778329</v>
      </c>
      <c r="J3560" s="39">
        <f t="shared" si="608"/>
        <v>4103.4951869861525</v>
      </c>
      <c r="K3560" s="39">
        <f t="shared" si="614"/>
        <v>4103.4951869861525</v>
      </c>
      <c r="L3560" s="6">
        <f t="shared" si="609"/>
        <v>-4164.6813065216011</v>
      </c>
      <c r="M3560" s="60">
        <f t="shared" si="615"/>
        <v>0.30517475934930771</v>
      </c>
      <c r="N3560" s="61">
        <f t="shared" si="610"/>
        <v>1.6051747593493075</v>
      </c>
    </row>
    <row r="3561" spans="1:14">
      <c r="A3561" s="46">
        <v>40075</v>
      </c>
      <c r="B3561" s="47">
        <v>0</v>
      </c>
      <c r="C3561" s="48">
        <v>4.7285738396682531E-3</v>
      </c>
      <c r="D3561" s="40">
        <f t="shared" si="611"/>
        <v>1.4969406940232277</v>
      </c>
      <c r="E3561" s="5">
        <f t="shared" si="612"/>
        <v>14938.813880464553</v>
      </c>
      <c r="F3561" s="9">
        <f t="shared" si="605"/>
        <v>0</v>
      </c>
      <c r="G3561" s="5">
        <f t="shared" si="613"/>
        <v>0</v>
      </c>
      <c r="H3561" s="35">
        <f t="shared" si="606"/>
        <v>94.571476793365065</v>
      </c>
      <c r="I3561" s="5">
        <f t="shared" si="607"/>
        <v>0</v>
      </c>
      <c r="J3561" s="39">
        <f t="shared" si="608"/>
        <v>0</v>
      </c>
      <c r="K3561" s="39">
        <f t="shared" si="614"/>
        <v>0</v>
      </c>
      <c r="L3561" s="6">
        <f t="shared" si="609"/>
        <v>-94.571476793365065</v>
      </c>
      <c r="M3561" s="60">
        <f t="shared" si="615"/>
        <v>9.6940694023227802E-2</v>
      </c>
      <c r="N3561" s="61">
        <f t="shared" si="610"/>
        <v>1.3969406940232276</v>
      </c>
    </row>
    <row r="3562" spans="1:14">
      <c r="A3562" s="46">
        <v>40076</v>
      </c>
      <c r="B3562" s="47">
        <v>0</v>
      </c>
      <c r="C3562" s="48">
        <v>4.6081489358179208E-3</v>
      </c>
      <c r="D3562" s="40">
        <f t="shared" si="611"/>
        <v>1.4922121201835594</v>
      </c>
      <c r="E3562" s="5">
        <f t="shared" si="612"/>
        <v>14844.242403671187</v>
      </c>
      <c r="F3562" s="9">
        <f t="shared" si="605"/>
        <v>0</v>
      </c>
      <c r="G3562" s="5">
        <f t="shared" si="613"/>
        <v>0</v>
      </c>
      <c r="H3562" s="35">
        <f t="shared" si="606"/>
        <v>92.16297871635841</v>
      </c>
      <c r="I3562" s="5">
        <f t="shared" si="607"/>
        <v>0</v>
      </c>
      <c r="J3562" s="39">
        <f t="shared" si="608"/>
        <v>0</v>
      </c>
      <c r="K3562" s="39">
        <f t="shared" si="614"/>
        <v>0</v>
      </c>
      <c r="L3562" s="6">
        <f t="shared" si="609"/>
        <v>-92.16297871635841</v>
      </c>
      <c r="M3562" s="60">
        <f t="shared" si="615"/>
        <v>9.2212120183559509E-2</v>
      </c>
      <c r="N3562" s="61">
        <f t="shared" si="610"/>
        <v>1.3922121201835593</v>
      </c>
    </row>
    <row r="3563" spans="1:14">
      <c r="A3563" s="46">
        <v>40077</v>
      </c>
      <c r="B3563" s="47">
        <v>1.7780000000000001E-3</v>
      </c>
      <c r="C3563" s="48">
        <v>4.4048448304804706E-3</v>
      </c>
      <c r="D3563" s="40">
        <f t="shared" si="611"/>
        <v>1.4876039712477414</v>
      </c>
      <c r="E3563" s="5">
        <f t="shared" si="612"/>
        <v>14752.079424954829</v>
      </c>
      <c r="F3563" s="9">
        <f t="shared" si="605"/>
        <v>35.56</v>
      </c>
      <c r="G3563" s="5">
        <f t="shared" si="613"/>
        <v>117.348</v>
      </c>
      <c r="H3563" s="35">
        <f t="shared" si="606"/>
        <v>88.096896609609416</v>
      </c>
      <c r="I3563" s="5">
        <f t="shared" si="607"/>
        <v>0</v>
      </c>
      <c r="J3563" s="39">
        <f t="shared" si="608"/>
        <v>0</v>
      </c>
      <c r="K3563" s="39">
        <f t="shared" si="614"/>
        <v>0</v>
      </c>
      <c r="L3563" s="6">
        <f t="shared" si="609"/>
        <v>64.811103390390599</v>
      </c>
      <c r="M3563" s="60">
        <f t="shared" si="615"/>
        <v>8.7603971247741441E-2</v>
      </c>
      <c r="N3563" s="61">
        <f t="shared" si="610"/>
        <v>1.3876039712477413</v>
      </c>
    </row>
    <row r="3564" spans="1:14">
      <c r="A3564" s="46">
        <v>40078</v>
      </c>
      <c r="B3564" s="47">
        <v>0</v>
      </c>
      <c r="C3564" s="48">
        <v>4.4600958989913083E-3</v>
      </c>
      <c r="D3564" s="40">
        <f t="shared" si="611"/>
        <v>1.490844526417261</v>
      </c>
      <c r="E3564" s="5">
        <f t="shared" si="612"/>
        <v>14816.890528345219</v>
      </c>
      <c r="F3564" s="9">
        <f t="shared" si="605"/>
        <v>0</v>
      </c>
      <c r="G3564" s="5">
        <f t="shared" si="613"/>
        <v>0</v>
      </c>
      <c r="H3564" s="35">
        <f t="shared" si="606"/>
        <v>89.201917979826163</v>
      </c>
      <c r="I3564" s="5">
        <f t="shared" si="607"/>
        <v>0</v>
      </c>
      <c r="J3564" s="39">
        <f t="shared" si="608"/>
        <v>0</v>
      </c>
      <c r="K3564" s="39">
        <f t="shared" si="614"/>
        <v>0</v>
      </c>
      <c r="L3564" s="6">
        <f t="shared" si="609"/>
        <v>-89.201917979826163</v>
      </c>
      <c r="M3564" s="60">
        <f t="shared" si="615"/>
        <v>9.084452641726104E-2</v>
      </c>
      <c r="N3564" s="61">
        <f t="shared" si="610"/>
        <v>1.3908445264172609</v>
      </c>
    </row>
    <row r="3565" spans="1:14">
      <c r="A3565" s="46">
        <v>40079</v>
      </c>
      <c r="B3565" s="47">
        <v>0</v>
      </c>
      <c r="C3565" s="48">
        <v>4.5747212134663075E-3</v>
      </c>
      <c r="D3565" s="40">
        <f t="shared" si="611"/>
        <v>1.4863844305182696</v>
      </c>
      <c r="E3565" s="5">
        <f t="shared" si="612"/>
        <v>14727.688610365392</v>
      </c>
      <c r="F3565" s="9">
        <f t="shared" si="605"/>
        <v>0</v>
      </c>
      <c r="G3565" s="5">
        <f t="shared" si="613"/>
        <v>0</v>
      </c>
      <c r="H3565" s="35">
        <f t="shared" si="606"/>
        <v>91.494424269326146</v>
      </c>
      <c r="I3565" s="5">
        <f t="shared" si="607"/>
        <v>0</v>
      </c>
      <c r="J3565" s="39">
        <f t="shared" si="608"/>
        <v>0</v>
      </c>
      <c r="K3565" s="39">
        <f t="shared" si="614"/>
        <v>0</v>
      </c>
      <c r="L3565" s="6">
        <f t="shared" si="609"/>
        <v>-91.494424269326146</v>
      </c>
      <c r="M3565" s="60">
        <f t="shared" si="615"/>
        <v>8.6384430518269717E-2</v>
      </c>
      <c r="N3565" s="61">
        <f t="shared" si="610"/>
        <v>1.3863844305182695</v>
      </c>
    </row>
    <row r="3566" spans="1:14">
      <c r="A3566" s="46">
        <v>40080</v>
      </c>
      <c r="B3566" s="47">
        <v>2.794E-3</v>
      </c>
      <c r="C3566" s="48">
        <v>4.2734386805471751E-3</v>
      </c>
      <c r="D3566" s="40">
        <f t="shared" si="611"/>
        <v>1.4818097093048033</v>
      </c>
      <c r="E3566" s="5">
        <f t="shared" si="612"/>
        <v>14636.194186096067</v>
      </c>
      <c r="F3566" s="9">
        <f t="shared" si="605"/>
        <v>55.88</v>
      </c>
      <c r="G3566" s="5">
        <f t="shared" si="613"/>
        <v>184.40399999999997</v>
      </c>
      <c r="H3566" s="35">
        <f t="shared" si="606"/>
        <v>85.468773610943501</v>
      </c>
      <c r="I3566" s="5">
        <f t="shared" si="607"/>
        <v>0</v>
      </c>
      <c r="J3566" s="39">
        <f t="shared" si="608"/>
        <v>0</v>
      </c>
      <c r="K3566" s="39">
        <f t="shared" si="614"/>
        <v>0</v>
      </c>
      <c r="L3566" s="6">
        <f t="shared" si="609"/>
        <v>154.81522638905648</v>
      </c>
      <c r="M3566" s="60">
        <f t="shared" si="615"/>
        <v>8.1809709304803357E-2</v>
      </c>
      <c r="N3566" s="61">
        <f t="shared" si="610"/>
        <v>1.3818097093048032</v>
      </c>
    </row>
    <row r="3567" spans="1:14">
      <c r="A3567" s="46">
        <v>40081</v>
      </c>
      <c r="B3567" s="47">
        <v>2.5399999999999999E-4</v>
      </c>
      <c r="C3567" s="48">
        <v>4.8533262088467921E-3</v>
      </c>
      <c r="D3567" s="40">
        <f t="shared" si="611"/>
        <v>1.4895504706242562</v>
      </c>
      <c r="E3567" s="5">
        <f t="shared" si="612"/>
        <v>14791.009412485124</v>
      </c>
      <c r="F3567" s="9">
        <f t="shared" si="605"/>
        <v>5.08</v>
      </c>
      <c r="G3567" s="5">
        <f t="shared" si="613"/>
        <v>16.763999999999999</v>
      </c>
      <c r="H3567" s="35">
        <f t="shared" si="606"/>
        <v>97.066524176935843</v>
      </c>
      <c r="I3567" s="5">
        <f t="shared" si="607"/>
        <v>0</v>
      </c>
      <c r="J3567" s="39">
        <f t="shared" si="608"/>
        <v>0</v>
      </c>
      <c r="K3567" s="39">
        <f t="shared" si="614"/>
        <v>0</v>
      </c>
      <c r="L3567" s="6">
        <f t="shared" si="609"/>
        <v>-75.222524176935849</v>
      </c>
      <c r="M3567" s="60">
        <f t="shared" si="615"/>
        <v>8.9550470624256251E-2</v>
      </c>
      <c r="N3567" s="61">
        <f t="shared" si="610"/>
        <v>1.3895504706242561</v>
      </c>
    </row>
    <row r="3568" spans="1:14">
      <c r="A3568" s="46">
        <v>40082</v>
      </c>
      <c r="B3568" s="47">
        <v>0</v>
      </c>
      <c r="C3568" s="48">
        <v>4.9803055151416463E-3</v>
      </c>
      <c r="D3568" s="40">
        <f t="shared" si="611"/>
        <v>1.4857893444154096</v>
      </c>
      <c r="E3568" s="5">
        <f t="shared" si="612"/>
        <v>14715.786888308188</v>
      </c>
      <c r="F3568" s="9">
        <f t="shared" si="605"/>
        <v>0</v>
      </c>
      <c r="G3568" s="5">
        <f t="shared" si="613"/>
        <v>0</v>
      </c>
      <c r="H3568" s="35">
        <f t="shared" si="606"/>
        <v>99.606110302832931</v>
      </c>
      <c r="I3568" s="5">
        <f t="shared" si="607"/>
        <v>0</v>
      </c>
      <c r="J3568" s="39">
        <f t="shared" si="608"/>
        <v>0</v>
      </c>
      <c r="K3568" s="39">
        <f t="shared" si="614"/>
        <v>0</v>
      </c>
      <c r="L3568" s="6">
        <f t="shared" si="609"/>
        <v>-99.606110302832931</v>
      </c>
      <c r="M3568" s="60">
        <f t="shared" si="615"/>
        <v>8.5789344415409641E-2</v>
      </c>
      <c r="N3568" s="61">
        <f t="shared" si="610"/>
        <v>1.3857893444154095</v>
      </c>
    </row>
    <row r="3569" spans="1:14">
      <c r="A3569" s="46">
        <v>40083</v>
      </c>
      <c r="B3569" s="47">
        <v>0</v>
      </c>
      <c r="C3569" s="48">
        <v>4.6922901094110714E-3</v>
      </c>
      <c r="D3569" s="40">
        <f t="shared" si="611"/>
        <v>1.4808090389002679</v>
      </c>
      <c r="E3569" s="5">
        <f t="shared" si="612"/>
        <v>14616.180778005355</v>
      </c>
      <c r="F3569" s="9">
        <f t="shared" si="605"/>
        <v>0</v>
      </c>
      <c r="G3569" s="5">
        <f t="shared" si="613"/>
        <v>0</v>
      </c>
      <c r="H3569" s="35">
        <f t="shared" si="606"/>
        <v>93.845802188221427</v>
      </c>
      <c r="I3569" s="5">
        <f t="shared" si="607"/>
        <v>0</v>
      </c>
      <c r="J3569" s="39">
        <f t="shared" si="608"/>
        <v>0</v>
      </c>
      <c r="K3569" s="39">
        <f t="shared" si="614"/>
        <v>0</v>
      </c>
      <c r="L3569" s="6">
        <f t="shared" si="609"/>
        <v>-93.845802188221427</v>
      </c>
      <c r="M3569" s="60">
        <f t="shared" si="615"/>
        <v>8.0809038900268026E-2</v>
      </c>
      <c r="N3569" s="61">
        <f t="shared" si="610"/>
        <v>1.3808090389002678</v>
      </c>
    </row>
    <row r="3570" spans="1:14">
      <c r="A3570" s="46">
        <v>40084</v>
      </c>
      <c r="B3570" s="47">
        <v>0</v>
      </c>
      <c r="C3570" s="48">
        <v>5.1298737453910588E-3</v>
      </c>
      <c r="D3570" s="40">
        <f t="shared" si="611"/>
        <v>1.4761167487908566</v>
      </c>
      <c r="E3570" s="5">
        <f t="shared" si="612"/>
        <v>14522.334975817133</v>
      </c>
      <c r="F3570" s="9">
        <f t="shared" si="605"/>
        <v>0</v>
      </c>
      <c r="G3570" s="5">
        <f t="shared" si="613"/>
        <v>0</v>
      </c>
      <c r="H3570" s="35">
        <f t="shared" si="606"/>
        <v>102.59747490782118</v>
      </c>
      <c r="I3570" s="5">
        <f t="shared" si="607"/>
        <v>0</v>
      </c>
      <c r="J3570" s="39">
        <f t="shared" si="608"/>
        <v>0</v>
      </c>
      <c r="K3570" s="39">
        <f t="shared" si="614"/>
        <v>0</v>
      </c>
      <c r="L3570" s="6">
        <f t="shared" si="609"/>
        <v>-102.59747490782118</v>
      </c>
      <c r="M3570" s="60">
        <f t="shared" si="615"/>
        <v>7.6116748790856725E-2</v>
      </c>
      <c r="N3570" s="61">
        <f t="shared" si="610"/>
        <v>1.3761167487908565</v>
      </c>
    </row>
    <row r="3571" spans="1:14">
      <c r="A3571" s="46">
        <v>40085</v>
      </c>
      <c r="B3571" s="47">
        <v>3.8099999999999996E-3</v>
      </c>
      <c r="C3571" s="48">
        <v>4.9327039598909186E-3</v>
      </c>
      <c r="D3571" s="40">
        <f t="shared" si="611"/>
        <v>1.4709868750454655</v>
      </c>
      <c r="E3571" s="5">
        <f t="shared" si="612"/>
        <v>14419.737500909312</v>
      </c>
      <c r="F3571" s="9">
        <f t="shared" si="605"/>
        <v>76.199999999999989</v>
      </c>
      <c r="G3571" s="5">
        <f t="shared" si="613"/>
        <v>251.45999999999992</v>
      </c>
      <c r="H3571" s="35">
        <f t="shared" si="606"/>
        <v>98.654079197818376</v>
      </c>
      <c r="I3571" s="5">
        <f t="shared" si="607"/>
        <v>0</v>
      </c>
      <c r="J3571" s="39">
        <f t="shared" si="608"/>
        <v>0</v>
      </c>
      <c r="K3571" s="39">
        <f t="shared" si="614"/>
        <v>0</v>
      </c>
      <c r="L3571" s="6">
        <f t="shared" si="609"/>
        <v>229.00592080218155</v>
      </c>
      <c r="M3571" s="60">
        <f t="shared" si="615"/>
        <v>7.0986875045465636E-2</v>
      </c>
      <c r="N3571" s="61">
        <f t="shared" si="610"/>
        <v>1.3709868750454655</v>
      </c>
    </row>
    <row r="3572" spans="1:14">
      <c r="A3572" s="46">
        <v>40086</v>
      </c>
      <c r="B3572" s="47">
        <v>0</v>
      </c>
      <c r="C3572" s="48">
        <v>4.3526376939316651E-3</v>
      </c>
      <c r="D3572" s="40">
        <f t="shared" si="611"/>
        <v>1.4824371710855746</v>
      </c>
      <c r="E3572" s="5">
        <f t="shared" si="612"/>
        <v>14648.743421711493</v>
      </c>
      <c r="F3572" s="9">
        <f t="shared" si="605"/>
        <v>0</v>
      </c>
      <c r="G3572" s="5">
        <f t="shared" si="613"/>
        <v>0</v>
      </c>
      <c r="H3572" s="35">
        <f t="shared" si="606"/>
        <v>87.052753878633297</v>
      </c>
      <c r="I3572" s="5">
        <f t="shared" si="607"/>
        <v>0</v>
      </c>
      <c r="J3572" s="39">
        <f t="shared" si="608"/>
        <v>0</v>
      </c>
      <c r="K3572" s="39">
        <f t="shared" si="614"/>
        <v>0</v>
      </c>
      <c r="L3572" s="6">
        <f t="shared" si="609"/>
        <v>-87.052753878633297</v>
      </c>
      <c r="M3572" s="60">
        <f t="shared" si="615"/>
        <v>8.243717108557469E-2</v>
      </c>
      <c r="N3572" s="61">
        <f t="shared" si="610"/>
        <v>1.3824371710855745</v>
      </c>
    </row>
    <row r="3573" spans="1:14">
      <c r="A3573" s="46">
        <v>40087</v>
      </c>
      <c r="B3573" s="47">
        <v>0</v>
      </c>
      <c r="C3573" s="48">
        <v>4.8866258495180769E-3</v>
      </c>
      <c r="D3573" s="40">
        <f t="shared" si="611"/>
        <v>1.478084533391643</v>
      </c>
      <c r="E3573" s="5">
        <f t="shared" si="612"/>
        <v>14561.69066783286</v>
      </c>
      <c r="F3573" s="9">
        <f t="shared" si="605"/>
        <v>0</v>
      </c>
      <c r="G3573" s="5">
        <f t="shared" si="613"/>
        <v>0</v>
      </c>
      <c r="H3573" s="35">
        <f t="shared" si="606"/>
        <v>97.732516990361532</v>
      </c>
      <c r="I3573" s="5">
        <f t="shared" si="607"/>
        <v>0</v>
      </c>
      <c r="J3573" s="39">
        <f t="shared" si="608"/>
        <v>0</v>
      </c>
      <c r="K3573" s="39">
        <f t="shared" si="614"/>
        <v>0</v>
      </c>
      <c r="L3573" s="6">
        <f t="shared" si="609"/>
        <v>-97.732516990361532</v>
      </c>
      <c r="M3573" s="60">
        <f t="shared" si="615"/>
        <v>7.8084533391643118E-2</v>
      </c>
      <c r="N3573" s="61">
        <f t="shared" si="610"/>
        <v>1.3780845333916429</v>
      </c>
    </row>
    <row r="3574" spans="1:14">
      <c r="A3574" s="46">
        <v>40088</v>
      </c>
      <c r="B3574" s="47">
        <v>0</v>
      </c>
      <c r="C3574" s="48">
        <v>4.1099180887589331E-3</v>
      </c>
      <c r="D3574" s="40">
        <f t="shared" si="611"/>
        <v>1.4731979075421249</v>
      </c>
      <c r="E3574" s="5">
        <f t="shared" si="612"/>
        <v>14463.958150842498</v>
      </c>
      <c r="F3574" s="9">
        <f t="shared" si="605"/>
        <v>0</v>
      </c>
      <c r="G3574" s="5">
        <f t="shared" si="613"/>
        <v>0</v>
      </c>
      <c r="H3574" s="35">
        <f t="shared" si="606"/>
        <v>82.198361775178668</v>
      </c>
      <c r="I3574" s="5">
        <f t="shared" si="607"/>
        <v>0</v>
      </c>
      <c r="J3574" s="39">
        <f t="shared" si="608"/>
        <v>0</v>
      </c>
      <c r="K3574" s="39">
        <f t="shared" si="614"/>
        <v>0</v>
      </c>
      <c r="L3574" s="6">
        <f t="shared" si="609"/>
        <v>-82.198361775178668</v>
      </c>
      <c r="M3574" s="60">
        <f t="shared" si="615"/>
        <v>7.3197907542124963E-2</v>
      </c>
      <c r="N3574" s="61">
        <f t="shared" si="610"/>
        <v>1.3731979075421248</v>
      </c>
    </row>
    <row r="3575" spans="1:14">
      <c r="A3575" s="46">
        <v>40089</v>
      </c>
      <c r="B3575" s="47">
        <v>0</v>
      </c>
      <c r="C3575" s="48">
        <v>4.0109197915859937E-3</v>
      </c>
      <c r="D3575" s="40">
        <f t="shared" si="611"/>
        <v>1.4690879894533659</v>
      </c>
      <c r="E3575" s="5">
        <f t="shared" si="612"/>
        <v>14381.759789067319</v>
      </c>
      <c r="F3575" s="9">
        <f t="shared" si="605"/>
        <v>0</v>
      </c>
      <c r="G3575" s="5">
        <f t="shared" si="613"/>
        <v>0</v>
      </c>
      <c r="H3575" s="35">
        <f t="shared" si="606"/>
        <v>80.218395831719874</v>
      </c>
      <c r="I3575" s="5">
        <f t="shared" si="607"/>
        <v>0</v>
      </c>
      <c r="J3575" s="39">
        <f t="shared" si="608"/>
        <v>0</v>
      </c>
      <c r="K3575" s="39">
        <f t="shared" si="614"/>
        <v>0</v>
      </c>
      <c r="L3575" s="6">
        <f t="shared" si="609"/>
        <v>-80.218395831719874</v>
      </c>
      <c r="M3575" s="60">
        <f t="shared" si="615"/>
        <v>6.9087989453366028E-2</v>
      </c>
      <c r="N3575" s="61">
        <f t="shared" si="610"/>
        <v>1.3690879894533659</v>
      </c>
    </row>
    <row r="3576" spans="1:14">
      <c r="A3576" s="46">
        <v>40090</v>
      </c>
      <c r="B3576" s="47">
        <v>0</v>
      </c>
      <c r="C3576" s="48">
        <v>3.8180046680637205E-3</v>
      </c>
      <c r="D3576" s="40">
        <f t="shared" si="611"/>
        <v>1.4650770696617799</v>
      </c>
      <c r="E3576" s="5">
        <f t="shared" si="612"/>
        <v>14301.541393235599</v>
      </c>
      <c r="F3576" s="9">
        <f t="shared" si="605"/>
        <v>0</v>
      </c>
      <c r="G3576" s="5">
        <f t="shared" si="613"/>
        <v>0</v>
      </c>
      <c r="H3576" s="35">
        <f t="shared" si="606"/>
        <v>76.360093361274409</v>
      </c>
      <c r="I3576" s="5">
        <f t="shared" si="607"/>
        <v>0</v>
      </c>
      <c r="J3576" s="39">
        <f t="shared" si="608"/>
        <v>0</v>
      </c>
      <c r="K3576" s="39">
        <f t="shared" si="614"/>
        <v>0</v>
      </c>
      <c r="L3576" s="6">
        <f t="shared" si="609"/>
        <v>-76.360093361274409</v>
      </c>
      <c r="M3576" s="60">
        <f t="shared" si="615"/>
        <v>6.5077069661779952E-2</v>
      </c>
      <c r="N3576" s="61">
        <f t="shared" si="610"/>
        <v>1.3650770696617798</v>
      </c>
    </row>
    <row r="3577" spans="1:14">
      <c r="A3577" s="46">
        <v>40091</v>
      </c>
      <c r="B3577" s="47">
        <v>2.3622000000000001E-2</v>
      </c>
      <c r="C3577" s="48">
        <v>2.6845901399389777E-3</v>
      </c>
      <c r="D3577" s="40">
        <f t="shared" si="611"/>
        <v>1.4612590649937163</v>
      </c>
      <c r="E3577" s="5">
        <f t="shared" si="612"/>
        <v>14225.181299874324</v>
      </c>
      <c r="F3577" s="9">
        <f t="shared" si="605"/>
        <v>472.44</v>
      </c>
      <c r="G3577" s="5">
        <f t="shared" si="613"/>
        <v>1559.0519999999999</v>
      </c>
      <c r="H3577" s="35">
        <f t="shared" si="606"/>
        <v>53.691802798779555</v>
      </c>
      <c r="I3577" s="5">
        <f t="shared" si="607"/>
        <v>0</v>
      </c>
      <c r="J3577" s="39">
        <f t="shared" si="608"/>
        <v>0</v>
      </c>
      <c r="K3577" s="39">
        <f t="shared" si="614"/>
        <v>0</v>
      </c>
      <c r="L3577" s="6">
        <f t="shared" si="609"/>
        <v>1977.8001972012205</v>
      </c>
      <c r="M3577" s="60">
        <f t="shared" si="615"/>
        <v>6.1259064993716361E-2</v>
      </c>
      <c r="N3577" s="61">
        <f t="shared" si="610"/>
        <v>1.3612590649937162</v>
      </c>
    </row>
    <row r="3578" spans="1:14">
      <c r="A3578" s="46">
        <v>40092</v>
      </c>
      <c r="B3578" s="47">
        <v>2.5399999999999999E-4</v>
      </c>
      <c r="C3578" s="48">
        <v>3.6594429314741979E-3</v>
      </c>
      <c r="D3578" s="40">
        <f t="shared" si="611"/>
        <v>1.5601490748537774</v>
      </c>
      <c r="E3578" s="5">
        <f t="shared" si="612"/>
        <v>16202.981497075545</v>
      </c>
      <c r="F3578" s="9">
        <f t="shared" si="605"/>
        <v>5.08</v>
      </c>
      <c r="G3578" s="5">
        <f t="shared" si="613"/>
        <v>16.763999999999999</v>
      </c>
      <c r="H3578" s="35">
        <f t="shared" si="606"/>
        <v>73.18885862948396</v>
      </c>
      <c r="I3578" s="5">
        <f t="shared" si="607"/>
        <v>2258.2221513399681</v>
      </c>
      <c r="J3578" s="39">
        <f t="shared" si="608"/>
        <v>1202.9814970755481</v>
      </c>
      <c r="K3578" s="39">
        <f t="shared" si="614"/>
        <v>1202.9814970755481</v>
      </c>
      <c r="L3578" s="6">
        <f t="shared" si="609"/>
        <v>-1254.326355705032</v>
      </c>
      <c r="M3578" s="60">
        <f t="shared" si="615"/>
        <v>0.1601490748537775</v>
      </c>
      <c r="N3578" s="61">
        <f t="shared" si="610"/>
        <v>1.4601490748537773</v>
      </c>
    </row>
    <row r="3579" spans="1:14">
      <c r="A3579" s="46">
        <v>40093</v>
      </c>
      <c r="B3579" s="47">
        <v>5.0799999999999999E-4</v>
      </c>
      <c r="C3579" s="48">
        <v>3.5495038307270439E-3</v>
      </c>
      <c r="D3579" s="40">
        <f t="shared" si="611"/>
        <v>1.4974327570685257</v>
      </c>
      <c r="E3579" s="5">
        <f t="shared" si="612"/>
        <v>14948.655141370513</v>
      </c>
      <c r="F3579" s="9">
        <f t="shared" si="605"/>
        <v>10.16</v>
      </c>
      <c r="G3579" s="5">
        <f t="shared" si="613"/>
        <v>33.527999999999999</v>
      </c>
      <c r="H3579" s="35">
        <f t="shared" si="606"/>
        <v>70.990076614540882</v>
      </c>
      <c r="I3579" s="5">
        <f t="shared" si="607"/>
        <v>0</v>
      </c>
      <c r="J3579" s="39">
        <f t="shared" si="608"/>
        <v>0</v>
      </c>
      <c r="K3579" s="39">
        <f t="shared" si="614"/>
        <v>0</v>
      </c>
      <c r="L3579" s="6">
        <f t="shared" si="609"/>
        <v>-27.30207661454088</v>
      </c>
      <c r="M3579" s="60">
        <f t="shared" si="615"/>
        <v>9.7432757068525833E-2</v>
      </c>
      <c r="N3579" s="61">
        <f t="shared" si="610"/>
        <v>1.3974327570685257</v>
      </c>
    </row>
    <row r="3580" spans="1:14">
      <c r="A3580" s="46">
        <v>40094</v>
      </c>
      <c r="B3580" s="47">
        <v>0</v>
      </c>
      <c r="C3580" s="48">
        <v>3.5436847385638625E-3</v>
      </c>
      <c r="D3580" s="40">
        <f t="shared" si="611"/>
        <v>1.4960676532377988</v>
      </c>
      <c r="E3580" s="5">
        <f t="shared" si="612"/>
        <v>14921.353064755973</v>
      </c>
      <c r="F3580" s="9">
        <f t="shared" si="605"/>
        <v>0</v>
      </c>
      <c r="G3580" s="5">
        <f t="shared" si="613"/>
        <v>0</v>
      </c>
      <c r="H3580" s="35">
        <f t="shared" si="606"/>
        <v>70.873694771277243</v>
      </c>
      <c r="I3580" s="5">
        <f t="shared" si="607"/>
        <v>0</v>
      </c>
      <c r="J3580" s="39">
        <f t="shared" si="608"/>
        <v>0</v>
      </c>
      <c r="K3580" s="39">
        <f t="shared" si="614"/>
        <v>0</v>
      </c>
      <c r="L3580" s="6">
        <f t="shared" si="609"/>
        <v>-70.873694771277243</v>
      </c>
      <c r="M3580" s="60">
        <f t="shared" si="615"/>
        <v>9.6067653237798867E-2</v>
      </c>
      <c r="N3580" s="61">
        <f t="shared" si="610"/>
        <v>1.3960676532377987</v>
      </c>
    </row>
    <row r="3581" spans="1:14">
      <c r="A3581" s="46">
        <v>40095</v>
      </c>
      <c r="B3581" s="47">
        <v>0</v>
      </c>
      <c r="C3581" s="48">
        <v>3.8587721603615425E-3</v>
      </c>
      <c r="D3581" s="40">
        <f t="shared" si="611"/>
        <v>1.4925239684992349</v>
      </c>
      <c r="E3581" s="5">
        <f t="shared" si="612"/>
        <v>14850.479369984696</v>
      </c>
      <c r="F3581" s="9">
        <f t="shared" si="605"/>
        <v>0</v>
      </c>
      <c r="G3581" s="5">
        <f t="shared" si="613"/>
        <v>0</v>
      </c>
      <c r="H3581" s="35">
        <f t="shared" si="606"/>
        <v>77.175443207230856</v>
      </c>
      <c r="I3581" s="5">
        <f t="shared" si="607"/>
        <v>0</v>
      </c>
      <c r="J3581" s="39">
        <f t="shared" si="608"/>
        <v>0</v>
      </c>
      <c r="K3581" s="39">
        <f t="shared" si="614"/>
        <v>0</v>
      </c>
      <c r="L3581" s="6">
        <f t="shared" si="609"/>
        <v>-77.175443207230856</v>
      </c>
      <c r="M3581" s="60">
        <f t="shared" si="615"/>
        <v>9.2523968499234943E-2</v>
      </c>
      <c r="N3581" s="61">
        <f t="shared" si="610"/>
        <v>1.3925239684992348</v>
      </c>
    </row>
    <row r="3582" spans="1:14">
      <c r="A3582" s="46">
        <v>40096</v>
      </c>
      <c r="B3582" s="47">
        <v>0</v>
      </c>
      <c r="C3582" s="48">
        <v>3.5440773055970833E-3</v>
      </c>
      <c r="D3582" s="40">
        <f t="shared" si="611"/>
        <v>1.4886651963388733</v>
      </c>
      <c r="E3582" s="5">
        <f t="shared" si="612"/>
        <v>14773.303926777466</v>
      </c>
      <c r="F3582" s="9">
        <f t="shared" si="605"/>
        <v>0</v>
      </c>
      <c r="G3582" s="5">
        <f t="shared" si="613"/>
        <v>0</v>
      </c>
      <c r="H3582" s="35">
        <f t="shared" si="606"/>
        <v>70.88154611194166</v>
      </c>
      <c r="I3582" s="5">
        <f t="shared" si="607"/>
        <v>0</v>
      </c>
      <c r="J3582" s="39">
        <f t="shared" si="608"/>
        <v>0</v>
      </c>
      <c r="K3582" s="39">
        <f t="shared" si="614"/>
        <v>0</v>
      </c>
      <c r="L3582" s="6">
        <f t="shared" si="609"/>
        <v>-70.88154611194166</v>
      </c>
      <c r="M3582" s="60">
        <f t="shared" si="615"/>
        <v>8.8665196338873375E-2</v>
      </c>
      <c r="N3582" s="61">
        <f t="shared" si="610"/>
        <v>1.3886651963388732</v>
      </c>
    </row>
    <row r="3583" spans="1:14">
      <c r="A3583" s="46">
        <v>40097</v>
      </c>
      <c r="B3583" s="47">
        <v>0</v>
      </c>
      <c r="C3583" s="48">
        <v>4.2160083320614749E-3</v>
      </c>
      <c r="D3583" s="40">
        <f t="shared" si="611"/>
        <v>1.4851211190332763</v>
      </c>
      <c r="E3583" s="5">
        <f t="shared" si="612"/>
        <v>14702.422380665525</v>
      </c>
      <c r="F3583" s="9">
        <f t="shared" si="605"/>
        <v>0</v>
      </c>
      <c r="G3583" s="5">
        <f t="shared" si="613"/>
        <v>0</v>
      </c>
      <c r="H3583" s="35">
        <f t="shared" si="606"/>
        <v>84.320166641229505</v>
      </c>
      <c r="I3583" s="5">
        <f t="shared" si="607"/>
        <v>0</v>
      </c>
      <c r="J3583" s="39">
        <f t="shared" si="608"/>
        <v>0</v>
      </c>
      <c r="K3583" s="39">
        <f t="shared" si="614"/>
        <v>0</v>
      </c>
      <c r="L3583" s="6">
        <f t="shared" si="609"/>
        <v>-84.320166641229505</v>
      </c>
      <c r="M3583" s="60">
        <f t="shared" si="615"/>
        <v>8.5121119033276349E-2</v>
      </c>
      <c r="N3583" s="61">
        <f t="shared" si="610"/>
        <v>1.3851211190332762</v>
      </c>
    </row>
    <row r="3584" spans="1:14">
      <c r="A3584" s="46">
        <v>40098</v>
      </c>
      <c r="B3584" s="47">
        <v>0</v>
      </c>
      <c r="C3584" s="48">
        <v>3.6943799916577202E-3</v>
      </c>
      <c r="D3584" s="40">
        <f t="shared" si="611"/>
        <v>1.4809051107012146</v>
      </c>
      <c r="E3584" s="5">
        <f t="shared" si="612"/>
        <v>14618.102214024295</v>
      </c>
      <c r="F3584" s="9">
        <f t="shared" si="605"/>
        <v>0</v>
      </c>
      <c r="G3584" s="5">
        <f t="shared" si="613"/>
        <v>0</v>
      </c>
      <c r="H3584" s="35">
        <f t="shared" si="606"/>
        <v>73.887599833154397</v>
      </c>
      <c r="I3584" s="5">
        <f t="shared" si="607"/>
        <v>0</v>
      </c>
      <c r="J3584" s="39">
        <f t="shared" si="608"/>
        <v>0</v>
      </c>
      <c r="K3584" s="39">
        <f t="shared" si="614"/>
        <v>0</v>
      </c>
      <c r="L3584" s="6">
        <f t="shared" si="609"/>
        <v>-73.887599833154397</v>
      </c>
      <c r="M3584" s="60">
        <f t="shared" si="615"/>
        <v>8.0905110701214644E-2</v>
      </c>
      <c r="N3584" s="61">
        <f t="shared" si="610"/>
        <v>1.3809051107012145</v>
      </c>
    </row>
    <row r="3585" spans="1:14">
      <c r="A3585" s="46">
        <v>40099</v>
      </c>
      <c r="B3585" s="47">
        <v>0</v>
      </c>
      <c r="C3585" s="48">
        <v>2.6043651212074724E-3</v>
      </c>
      <c r="D3585" s="40">
        <f t="shared" si="611"/>
        <v>1.477210730709557</v>
      </c>
      <c r="E3585" s="5">
        <f t="shared" si="612"/>
        <v>14544.21461419114</v>
      </c>
      <c r="F3585" s="9">
        <f t="shared" si="605"/>
        <v>0</v>
      </c>
      <c r="G3585" s="5">
        <f t="shared" si="613"/>
        <v>0</v>
      </c>
      <c r="H3585" s="35">
        <f t="shared" si="606"/>
        <v>52.087302424149449</v>
      </c>
      <c r="I3585" s="5">
        <f t="shared" si="607"/>
        <v>0</v>
      </c>
      <c r="J3585" s="39">
        <f t="shared" si="608"/>
        <v>0</v>
      </c>
      <c r="K3585" s="39">
        <f t="shared" si="614"/>
        <v>0</v>
      </c>
      <c r="L3585" s="6">
        <f t="shared" si="609"/>
        <v>-52.087302424149449</v>
      </c>
      <c r="M3585" s="60">
        <f t="shared" si="615"/>
        <v>7.7210730709557085E-2</v>
      </c>
      <c r="N3585" s="61">
        <f t="shared" si="610"/>
        <v>1.3772107307095569</v>
      </c>
    </row>
    <row r="3586" spans="1:14">
      <c r="A3586" s="46">
        <v>40100</v>
      </c>
      <c r="B3586" s="47">
        <v>1.016E-3</v>
      </c>
      <c r="C3586" s="48">
        <v>3.2727529430925341E-3</v>
      </c>
      <c r="D3586" s="40">
        <f t="shared" si="611"/>
        <v>1.4746063655883497</v>
      </c>
      <c r="E3586" s="5">
        <f t="shared" si="612"/>
        <v>14492.12731176699</v>
      </c>
      <c r="F3586" s="9">
        <f t="shared" si="605"/>
        <v>20.32</v>
      </c>
      <c r="G3586" s="5">
        <f t="shared" si="613"/>
        <v>67.055999999999997</v>
      </c>
      <c r="H3586" s="35">
        <f t="shared" si="606"/>
        <v>65.455058861850688</v>
      </c>
      <c r="I3586" s="5">
        <f t="shared" si="607"/>
        <v>0</v>
      </c>
      <c r="J3586" s="39">
        <f t="shared" si="608"/>
        <v>0</v>
      </c>
      <c r="K3586" s="39">
        <f t="shared" si="614"/>
        <v>0</v>
      </c>
      <c r="L3586" s="6">
        <f t="shared" si="609"/>
        <v>21.920941138149317</v>
      </c>
      <c r="M3586" s="60">
        <f t="shared" si="615"/>
        <v>7.4606365588349766E-2</v>
      </c>
      <c r="N3586" s="61">
        <f t="shared" si="610"/>
        <v>1.3746063655883496</v>
      </c>
    </row>
    <row r="3587" spans="1:14">
      <c r="A3587" s="46">
        <v>40101</v>
      </c>
      <c r="B3587" s="47">
        <v>6.3499999999999997E-3</v>
      </c>
      <c r="C3587" s="48">
        <v>3.2194736920220491E-3</v>
      </c>
      <c r="D3587" s="40">
        <f t="shared" si="611"/>
        <v>1.4757024126452569</v>
      </c>
      <c r="E3587" s="5">
        <f t="shared" si="612"/>
        <v>14514.048252905139</v>
      </c>
      <c r="F3587" s="9">
        <f t="shared" si="605"/>
        <v>127</v>
      </c>
      <c r="G3587" s="5">
        <f t="shared" si="613"/>
        <v>419.09999999999997</v>
      </c>
      <c r="H3587" s="35">
        <f t="shared" si="606"/>
        <v>64.389473840440985</v>
      </c>
      <c r="I3587" s="5">
        <f t="shared" si="607"/>
        <v>0</v>
      </c>
      <c r="J3587" s="39">
        <f t="shared" si="608"/>
        <v>0</v>
      </c>
      <c r="K3587" s="39">
        <f t="shared" si="614"/>
        <v>0</v>
      </c>
      <c r="L3587" s="6">
        <f t="shared" si="609"/>
        <v>481.71052615955892</v>
      </c>
      <c r="M3587" s="60">
        <f t="shared" si="615"/>
        <v>7.5702412645257011E-2</v>
      </c>
      <c r="N3587" s="61">
        <f t="shared" si="610"/>
        <v>1.3757024126452568</v>
      </c>
    </row>
    <row r="3588" spans="1:14">
      <c r="A3588" s="46">
        <v>40102</v>
      </c>
      <c r="B3588" s="47">
        <v>3.8099999999999996E-3</v>
      </c>
      <c r="C3588" s="48">
        <v>4.019081903310742E-3</v>
      </c>
      <c r="D3588" s="40">
        <f t="shared" si="611"/>
        <v>1.4997879389532349</v>
      </c>
      <c r="E3588" s="5">
        <f t="shared" si="612"/>
        <v>14995.758779064698</v>
      </c>
      <c r="F3588" s="9">
        <f t="shared" si="605"/>
        <v>76.199999999999989</v>
      </c>
      <c r="G3588" s="5">
        <f t="shared" si="613"/>
        <v>251.45999999999992</v>
      </c>
      <c r="H3588" s="35">
        <f t="shared" si="606"/>
        <v>80.381638066214848</v>
      </c>
      <c r="I3588" s="5">
        <f t="shared" si="607"/>
        <v>0</v>
      </c>
      <c r="J3588" s="39">
        <f t="shared" si="608"/>
        <v>0</v>
      </c>
      <c r="K3588" s="39">
        <f t="shared" si="614"/>
        <v>0</v>
      </c>
      <c r="L3588" s="6">
        <f t="shared" si="609"/>
        <v>247.27836193378505</v>
      </c>
      <c r="M3588" s="60">
        <f t="shared" si="615"/>
        <v>9.9787938953235011E-2</v>
      </c>
      <c r="N3588" s="61">
        <f t="shared" si="610"/>
        <v>1.3997879389532348</v>
      </c>
    </row>
    <row r="3589" spans="1:14">
      <c r="A3589" s="46">
        <v>40103</v>
      </c>
      <c r="B3589" s="47">
        <v>0</v>
      </c>
      <c r="C3589" s="48">
        <v>2.6261968741808916E-3</v>
      </c>
      <c r="D3589" s="40">
        <f t="shared" si="611"/>
        <v>1.5121518570499239</v>
      </c>
      <c r="E3589" s="5">
        <f t="shared" si="612"/>
        <v>15243.037140998482</v>
      </c>
      <c r="F3589" s="9">
        <f t="shared" si="605"/>
        <v>0</v>
      </c>
      <c r="G3589" s="5">
        <f t="shared" si="613"/>
        <v>0</v>
      </c>
      <c r="H3589" s="35">
        <f t="shared" si="606"/>
        <v>52.523937483617836</v>
      </c>
      <c r="I3589" s="5">
        <f t="shared" si="607"/>
        <v>205.06295593145089</v>
      </c>
      <c r="J3589" s="39">
        <f t="shared" si="608"/>
        <v>243.03714099847883</v>
      </c>
      <c r="K3589" s="39">
        <f t="shared" si="614"/>
        <v>205.06295593145089</v>
      </c>
      <c r="L3589" s="6">
        <f t="shared" si="609"/>
        <v>-257.58689341506874</v>
      </c>
      <c r="M3589" s="60">
        <f t="shared" si="615"/>
        <v>0.11215185704992403</v>
      </c>
      <c r="N3589" s="61">
        <f t="shared" si="610"/>
        <v>1.4121518570499239</v>
      </c>
    </row>
    <row r="3590" spans="1:14">
      <c r="A3590" s="46">
        <v>40104</v>
      </c>
      <c r="B3590" s="47">
        <v>0</v>
      </c>
      <c r="C3590" s="48">
        <v>2.5644648953618205E-3</v>
      </c>
      <c r="D3590" s="40">
        <f t="shared" si="611"/>
        <v>1.4992725123791706</v>
      </c>
      <c r="E3590" s="5">
        <f t="shared" si="612"/>
        <v>14985.450247583412</v>
      </c>
      <c r="F3590" s="9">
        <f t="shared" si="605"/>
        <v>0</v>
      </c>
      <c r="G3590" s="5">
        <f t="shared" si="613"/>
        <v>0</v>
      </c>
      <c r="H3590" s="35">
        <f t="shared" si="606"/>
        <v>51.28929790723641</v>
      </c>
      <c r="I3590" s="5">
        <f t="shared" si="607"/>
        <v>0</v>
      </c>
      <c r="J3590" s="39">
        <f t="shared" si="608"/>
        <v>0</v>
      </c>
      <c r="K3590" s="39">
        <f t="shared" si="614"/>
        <v>0</v>
      </c>
      <c r="L3590" s="6">
        <f t="shared" si="609"/>
        <v>-51.28929790723641</v>
      </c>
      <c r="M3590" s="60">
        <f t="shared" si="615"/>
        <v>9.9272512379170674E-2</v>
      </c>
      <c r="N3590" s="61">
        <f t="shared" si="610"/>
        <v>1.3992725123791705</v>
      </c>
    </row>
    <row r="3591" spans="1:14">
      <c r="A3591" s="46">
        <v>40105</v>
      </c>
      <c r="B3591" s="47">
        <v>0</v>
      </c>
      <c r="C3591" s="48">
        <v>3.0561703354888086E-3</v>
      </c>
      <c r="D3591" s="40">
        <f t="shared" si="611"/>
        <v>1.4967080474838086</v>
      </c>
      <c r="E3591" s="5">
        <f t="shared" si="612"/>
        <v>14934.160949676176</v>
      </c>
      <c r="F3591" s="9">
        <f t="shared" si="605"/>
        <v>0</v>
      </c>
      <c r="G3591" s="5">
        <f t="shared" si="613"/>
        <v>0</v>
      </c>
      <c r="H3591" s="35">
        <f t="shared" si="606"/>
        <v>61.12340670977617</v>
      </c>
      <c r="I3591" s="5">
        <f t="shared" si="607"/>
        <v>0</v>
      </c>
      <c r="J3591" s="39">
        <f t="shared" si="608"/>
        <v>0</v>
      </c>
      <c r="K3591" s="39">
        <f t="shared" si="614"/>
        <v>0</v>
      </c>
      <c r="L3591" s="6">
        <f t="shared" si="609"/>
        <v>-61.12340670977617</v>
      </c>
      <c r="M3591" s="60">
        <f t="shared" si="615"/>
        <v>9.6708047483808679E-2</v>
      </c>
      <c r="N3591" s="61">
        <f t="shared" si="610"/>
        <v>1.3967080474838085</v>
      </c>
    </row>
    <row r="3592" spans="1:14">
      <c r="A3592" s="46">
        <v>40106</v>
      </c>
      <c r="B3592" s="47">
        <v>0</v>
      </c>
      <c r="C3592" s="48">
        <v>3.709720853401083E-3</v>
      </c>
      <c r="D3592" s="40">
        <f t="shared" si="611"/>
        <v>1.4936518771483198</v>
      </c>
      <c r="E3592" s="5">
        <f t="shared" si="612"/>
        <v>14873.0375429664</v>
      </c>
      <c r="F3592" s="9">
        <f t="shared" si="605"/>
        <v>0</v>
      </c>
      <c r="G3592" s="5">
        <f t="shared" si="613"/>
        <v>0</v>
      </c>
      <c r="H3592" s="35">
        <f t="shared" si="606"/>
        <v>74.194417068021664</v>
      </c>
      <c r="I3592" s="5">
        <f t="shared" si="607"/>
        <v>0</v>
      </c>
      <c r="J3592" s="39">
        <f t="shared" si="608"/>
        <v>0</v>
      </c>
      <c r="K3592" s="39">
        <f t="shared" si="614"/>
        <v>0</v>
      </c>
      <c r="L3592" s="6">
        <f t="shared" si="609"/>
        <v>-74.194417068021664</v>
      </c>
      <c r="M3592" s="60">
        <f t="shared" si="615"/>
        <v>9.3651877148319906E-2</v>
      </c>
      <c r="N3592" s="61">
        <f t="shared" si="610"/>
        <v>1.3936518771483197</v>
      </c>
    </row>
    <row r="3593" spans="1:14">
      <c r="A3593" s="46">
        <v>40107</v>
      </c>
      <c r="B3593" s="47">
        <v>0</v>
      </c>
      <c r="C3593" s="48">
        <v>3.5840422869583199E-3</v>
      </c>
      <c r="D3593" s="40">
        <f t="shared" si="611"/>
        <v>1.4899421562949189</v>
      </c>
      <c r="E3593" s="5">
        <f t="shared" si="612"/>
        <v>14798.843125898378</v>
      </c>
      <c r="F3593" s="9">
        <f t="shared" si="605"/>
        <v>0</v>
      </c>
      <c r="G3593" s="5">
        <f t="shared" si="613"/>
        <v>0</v>
      </c>
      <c r="H3593" s="35">
        <f t="shared" si="606"/>
        <v>71.680845739166401</v>
      </c>
      <c r="I3593" s="5">
        <f t="shared" si="607"/>
        <v>0</v>
      </c>
      <c r="J3593" s="39">
        <f t="shared" si="608"/>
        <v>0</v>
      </c>
      <c r="K3593" s="39">
        <f t="shared" si="614"/>
        <v>0</v>
      </c>
      <c r="L3593" s="6">
        <f t="shared" si="609"/>
        <v>-71.680845739166401</v>
      </c>
      <c r="M3593" s="60">
        <f t="shared" si="615"/>
        <v>8.9942156294918973E-2</v>
      </c>
      <c r="N3593" s="61">
        <f t="shared" si="610"/>
        <v>1.3899421562949188</v>
      </c>
    </row>
    <row r="3594" spans="1:14">
      <c r="A3594" s="46">
        <v>40108</v>
      </c>
      <c r="B3594" s="47">
        <v>0</v>
      </c>
      <c r="C3594" s="48">
        <v>4.0530813262937048E-3</v>
      </c>
      <c r="D3594" s="40">
        <f t="shared" si="611"/>
        <v>1.4863581140079605</v>
      </c>
      <c r="E3594" s="5">
        <f t="shared" si="612"/>
        <v>14727.162280159211</v>
      </c>
      <c r="F3594" s="9">
        <f t="shared" si="605"/>
        <v>0</v>
      </c>
      <c r="G3594" s="5">
        <f t="shared" si="613"/>
        <v>0</v>
      </c>
      <c r="H3594" s="35">
        <f t="shared" si="606"/>
        <v>81.06162652587409</v>
      </c>
      <c r="I3594" s="5">
        <f t="shared" si="607"/>
        <v>0</v>
      </c>
      <c r="J3594" s="39">
        <f t="shared" si="608"/>
        <v>0</v>
      </c>
      <c r="K3594" s="39">
        <f t="shared" si="614"/>
        <v>0</v>
      </c>
      <c r="L3594" s="6">
        <f t="shared" si="609"/>
        <v>-81.06162652587409</v>
      </c>
      <c r="M3594" s="60">
        <f t="shared" si="615"/>
        <v>8.6358114007960562E-2</v>
      </c>
      <c r="N3594" s="61">
        <f t="shared" si="610"/>
        <v>1.3863581140079604</v>
      </c>
    </row>
    <row r="3595" spans="1:14">
      <c r="A3595" s="46">
        <v>40109</v>
      </c>
      <c r="B3595" s="47">
        <v>0</v>
      </c>
      <c r="C3595" s="48">
        <v>3.8741381825161702E-3</v>
      </c>
      <c r="D3595" s="40">
        <f t="shared" si="611"/>
        <v>1.4823050326816669</v>
      </c>
      <c r="E3595" s="5">
        <f t="shared" si="612"/>
        <v>14646.100653633337</v>
      </c>
      <c r="F3595" s="9">
        <f t="shared" si="605"/>
        <v>0</v>
      </c>
      <c r="G3595" s="5">
        <f t="shared" si="613"/>
        <v>0</v>
      </c>
      <c r="H3595" s="35">
        <f t="shared" si="606"/>
        <v>77.482763650323406</v>
      </c>
      <c r="I3595" s="5">
        <f t="shared" si="607"/>
        <v>0</v>
      </c>
      <c r="J3595" s="39">
        <f t="shared" si="608"/>
        <v>0</v>
      </c>
      <c r="K3595" s="39">
        <f t="shared" si="614"/>
        <v>0</v>
      </c>
      <c r="L3595" s="6">
        <f t="shared" si="609"/>
        <v>-77.482763650323406</v>
      </c>
      <c r="M3595" s="60">
        <f t="shared" si="615"/>
        <v>8.2305032681667001E-2</v>
      </c>
      <c r="N3595" s="61">
        <f t="shared" si="610"/>
        <v>1.3823050326816668</v>
      </c>
    </row>
    <row r="3596" spans="1:14">
      <c r="A3596" s="46">
        <v>40110</v>
      </c>
      <c r="B3596" s="47">
        <v>0</v>
      </c>
      <c r="C3596" s="48">
        <v>3.5395214252073488E-3</v>
      </c>
      <c r="D3596" s="40">
        <f t="shared" si="611"/>
        <v>1.4784308944991507</v>
      </c>
      <c r="E3596" s="5">
        <f t="shared" si="612"/>
        <v>14568.617889983014</v>
      </c>
      <c r="F3596" s="9">
        <f t="shared" ref="F3596:F3664" si="616">B3596*($D$6+$D$5)*10000</f>
        <v>0</v>
      </c>
      <c r="G3596" s="5">
        <f t="shared" si="613"/>
        <v>0</v>
      </c>
      <c r="H3596" s="35">
        <f t="shared" ref="H3596:H3664" si="617">C3596*($D$6+$D$5)*10000</f>
        <v>70.790428504146973</v>
      </c>
      <c r="I3596" s="5">
        <f t="shared" ref="I3596:I3664" si="618">IF(D3596&lt;$L$4,0,(2/3*$L$6*SQRT(2*$L$7)*$L$5*(D3596-$L$4)^(3/2))*24*60*60)</f>
        <v>0</v>
      </c>
      <c r="J3596" s="39">
        <f t="shared" ref="J3596:J3664" si="619">IF(D3596&lt;$L$4,0,(D3596-$L$4)*10000*($D$6+$D$5))</f>
        <v>0</v>
      </c>
      <c r="K3596" s="39">
        <f t="shared" si="614"/>
        <v>0</v>
      </c>
      <c r="L3596" s="6">
        <f t="shared" ref="L3596:L3659" si="620">F3596+G3596-H3596-K3596</f>
        <v>-70.790428504146973</v>
      </c>
      <c r="M3596" s="60">
        <f t="shared" si="615"/>
        <v>7.843089449915075E-2</v>
      </c>
      <c r="N3596" s="61">
        <f t="shared" ref="N3596:N3664" si="621">IF(D3596&lt;$D$7,0,D3596-$D$7)</f>
        <v>1.3784308944991506</v>
      </c>
    </row>
    <row r="3597" spans="1:14">
      <c r="A3597" s="46">
        <v>40111</v>
      </c>
      <c r="B3597" s="47">
        <v>0</v>
      </c>
      <c r="C3597" s="48">
        <v>3.2929212587863295E-3</v>
      </c>
      <c r="D3597" s="40">
        <f t="shared" ref="D3597:D3660" si="622">IF(E3597&lt;$D$5*10000*($D$8-$D$7),(E3597+$D$7*$D$5*10000)/($D$5*10000),(E3597+$D$7*$D$5*10000+$D$8*$D$6*10000)/($D$5*10000+$D$6*10000))</f>
        <v>1.4748913730739435</v>
      </c>
      <c r="E3597" s="5">
        <f t="shared" ref="E3597:E3664" si="623">E3596+L3596</f>
        <v>14497.827461478866</v>
      </c>
      <c r="F3597" s="9">
        <f t="shared" si="616"/>
        <v>0</v>
      </c>
      <c r="G3597" s="5">
        <f t="shared" ref="G3597:G3660" si="624">B3597*$I$8*$D$4*10000</f>
        <v>0</v>
      </c>
      <c r="H3597" s="35">
        <f t="shared" si="617"/>
        <v>65.858425175726595</v>
      </c>
      <c r="I3597" s="5">
        <f t="shared" si="618"/>
        <v>0</v>
      </c>
      <c r="J3597" s="39">
        <f t="shared" si="619"/>
        <v>0</v>
      </c>
      <c r="K3597" s="39">
        <f t="shared" ref="K3597:K3660" si="625">IF(I3597&gt;J3597,J3597,I3597)</f>
        <v>0</v>
      </c>
      <c r="L3597" s="6">
        <f t="shared" si="620"/>
        <v>-65.858425175726595</v>
      </c>
      <c r="M3597" s="60">
        <f t="shared" ref="M3597:M3660" si="626">D3597-$D$8</f>
        <v>7.4891373073943557E-2</v>
      </c>
      <c r="N3597" s="61">
        <f t="shared" si="621"/>
        <v>1.3748913730739434</v>
      </c>
    </row>
    <row r="3598" spans="1:14">
      <c r="A3598" s="46">
        <v>40112</v>
      </c>
      <c r="B3598" s="47">
        <v>0</v>
      </c>
      <c r="C3598" s="48">
        <v>4.1357699715693225E-3</v>
      </c>
      <c r="D3598" s="40">
        <f t="shared" si="622"/>
        <v>1.471598451815157</v>
      </c>
      <c r="E3598" s="5">
        <f t="shared" si="623"/>
        <v>14431.969036303139</v>
      </c>
      <c r="F3598" s="9">
        <f t="shared" si="616"/>
        <v>0</v>
      </c>
      <c r="G3598" s="5">
        <f t="shared" si="624"/>
        <v>0</v>
      </c>
      <c r="H3598" s="35">
        <f t="shared" si="617"/>
        <v>82.715399431386444</v>
      </c>
      <c r="I3598" s="5">
        <f t="shared" si="618"/>
        <v>0</v>
      </c>
      <c r="J3598" s="39">
        <f t="shared" si="619"/>
        <v>0</v>
      </c>
      <c r="K3598" s="39">
        <f t="shared" si="625"/>
        <v>0</v>
      </c>
      <c r="L3598" s="6">
        <f t="shared" si="620"/>
        <v>-82.715399431386444</v>
      </c>
      <c r="M3598" s="60">
        <f t="shared" si="626"/>
        <v>7.1598451815157116E-2</v>
      </c>
      <c r="N3598" s="61">
        <f t="shared" si="621"/>
        <v>1.3715984518151569</v>
      </c>
    </row>
    <row r="3599" spans="1:14">
      <c r="A3599" s="46">
        <v>40113</v>
      </c>
      <c r="B3599" s="47">
        <v>1.2192E-2</v>
      </c>
      <c r="C3599" s="48">
        <v>2.9992505632218214E-3</v>
      </c>
      <c r="D3599" s="40">
        <f t="shared" si="622"/>
        <v>1.4674626818435876</v>
      </c>
      <c r="E3599" s="5">
        <f t="shared" si="623"/>
        <v>14349.253636871752</v>
      </c>
      <c r="F3599" s="9">
        <f t="shared" si="616"/>
        <v>243.84</v>
      </c>
      <c r="G3599" s="5">
        <f t="shared" si="624"/>
        <v>804.67199999999991</v>
      </c>
      <c r="H3599" s="35">
        <f t="shared" si="617"/>
        <v>59.98501126443643</v>
      </c>
      <c r="I3599" s="5">
        <f t="shared" si="618"/>
        <v>0</v>
      </c>
      <c r="J3599" s="39">
        <f t="shared" si="619"/>
        <v>0</v>
      </c>
      <c r="K3599" s="39">
        <f t="shared" si="625"/>
        <v>0</v>
      </c>
      <c r="L3599" s="6">
        <f t="shared" si="620"/>
        <v>988.52698873556346</v>
      </c>
      <c r="M3599" s="60">
        <f t="shared" si="626"/>
        <v>6.7462681843587724E-2</v>
      </c>
      <c r="N3599" s="61">
        <f t="shared" si="621"/>
        <v>1.3674626818435875</v>
      </c>
    </row>
    <row r="3600" spans="1:14">
      <c r="A3600" s="46">
        <v>40114</v>
      </c>
      <c r="B3600" s="47">
        <v>0</v>
      </c>
      <c r="C3600" s="48">
        <v>3.5473713189266374E-3</v>
      </c>
      <c r="D3600" s="40">
        <f t="shared" si="622"/>
        <v>1.5168890312803658</v>
      </c>
      <c r="E3600" s="5">
        <f t="shared" si="623"/>
        <v>15337.780625607316</v>
      </c>
      <c r="F3600" s="9">
        <f t="shared" si="616"/>
        <v>0</v>
      </c>
      <c r="G3600" s="5">
        <f t="shared" si="624"/>
        <v>0</v>
      </c>
      <c r="H3600" s="35">
        <f t="shared" si="617"/>
        <v>70.947426378532754</v>
      </c>
      <c r="I3600" s="5">
        <f t="shared" si="618"/>
        <v>335.99308968452323</v>
      </c>
      <c r="J3600" s="39">
        <f t="shared" si="619"/>
        <v>337.7806256073157</v>
      </c>
      <c r="K3600" s="39">
        <f t="shared" si="625"/>
        <v>335.99308968452323</v>
      </c>
      <c r="L3600" s="6">
        <f t="shared" si="620"/>
        <v>-406.94051606305595</v>
      </c>
      <c r="M3600" s="60">
        <f t="shared" si="626"/>
        <v>0.11688903128036587</v>
      </c>
      <c r="N3600" s="61">
        <f t="shared" si="621"/>
        <v>1.4168890312803657</v>
      </c>
    </row>
    <row r="3601" spans="1:14">
      <c r="A3601" s="46">
        <v>40115</v>
      </c>
      <c r="B3601" s="47">
        <v>0</v>
      </c>
      <c r="C3601" s="48">
        <v>3.6991462056563079E-3</v>
      </c>
      <c r="D3601" s="40">
        <f t="shared" si="622"/>
        <v>1.4965420054772129</v>
      </c>
      <c r="E3601" s="5">
        <f t="shared" si="623"/>
        <v>14930.84010954426</v>
      </c>
      <c r="F3601" s="9">
        <f t="shared" si="616"/>
        <v>0</v>
      </c>
      <c r="G3601" s="5">
        <f t="shared" si="624"/>
        <v>0</v>
      </c>
      <c r="H3601" s="35">
        <f t="shared" si="617"/>
        <v>73.98292411312616</v>
      </c>
      <c r="I3601" s="5">
        <f t="shared" si="618"/>
        <v>0</v>
      </c>
      <c r="J3601" s="39">
        <f t="shared" si="619"/>
        <v>0</v>
      </c>
      <c r="K3601" s="39">
        <f t="shared" si="625"/>
        <v>0</v>
      </c>
      <c r="L3601" s="6">
        <f t="shared" si="620"/>
        <v>-73.98292411312616</v>
      </c>
      <c r="M3601" s="60">
        <f t="shared" si="626"/>
        <v>9.6542005477213033E-2</v>
      </c>
      <c r="N3601" s="61">
        <f t="shared" si="621"/>
        <v>1.3965420054772129</v>
      </c>
    </row>
    <row r="3602" spans="1:14">
      <c r="A3602" s="46">
        <v>40116</v>
      </c>
      <c r="B3602" s="47">
        <v>0</v>
      </c>
      <c r="C3602" s="48">
        <v>2.9895158954999124E-3</v>
      </c>
      <c r="D3602" s="40">
        <f t="shared" si="622"/>
        <v>1.4928428592715568</v>
      </c>
      <c r="E3602" s="5">
        <f t="shared" si="623"/>
        <v>14856.857185431134</v>
      </c>
      <c r="F3602" s="9">
        <f t="shared" si="616"/>
        <v>0</v>
      </c>
      <c r="G3602" s="5">
        <f t="shared" si="624"/>
        <v>0</v>
      </c>
      <c r="H3602" s="35">
        <f t="shared" si="617"/>
        <v>59.790317909998251</v>
      </c>
      <c r="I3602" s="5">
        <f t="shared" si="618"/>
        <v>0</v>
      </c>
      <c r="J3602" s="39">
        <f t="shared" si="619"/>
        <v>0</v>
      </c>
      <c r="K3602" s="39">
        <f t="shared" si="625"/>
        <v>0</v>
      </c>
      <c r="L3602" s="6">
        <f t="shared" si="620"/>
        <v>-59.790317909998251</v>
      </c>
      <c r="M3602" s="60">
        <f t="shared" si="626"/>
        <v>9.2842859271556888E-2</v>
      </c>
      <c r="N3602" s="61">
        <f t="shared" si="621"/>
        <v>1.3928428592715567</v>
      </c>
    </row>
    <row r="3603" spans="1:14">
      <c r="A3603" s="46">
        <v>40117</v>
      </c>
      <c r="B3603" s="47">
        <v>0</v>
      </c>
      <c r="C3603" s="48">
        <v>3.6368227336508224E-3</v>
      </c>
      <c r="D3603" s="40">
        <f t="shared" si="622"/>
        <v>1.4898533433760568</v>
      </c>
      <c r="E3603" s="5">
        <f t="shared" si="623"/>
        <v>14797.066867521136</v>
      </c>
      <c r="F3603" s="9">
        <f t="shared" si="616"/>
        <v>0</v>
      </c>
      <c r="G3603" s="5">
        <f t="shared" si="624"/>
        <v>0</v>
      </c>
      <c r="H3603" s="35">
        <f t="shared" si="617"/>
        <v>72.736454673016453</v>
      </c>
      <c r="I3603" s="5">
        <f t="shared" si="618"/>
        <v>0</v>
      </c>
      <c r="J3603" s="39">
        <f t="shared" si="619"/>
        <v>0</v>
      </c>
      <c r="K3603" s="39">
        <f t="shared" si="625"/>
        <v>0</v>
      </c>
      <c r="L3603" s="6">
        <f t="shared" si="620"/>
        <v>-72.736454673016453</v>
      </c>
      <c r="M3603" s="60">
        <f t="shared" si="626"/>
        <v>8.9853343376056882E-2</v>
      </c>
      <c r="N3603" s="61">
        <f t="shared" si="621"/>
        <v>1.3898533433760567</v>
      </c>
    </row>
    <row r="3604" spans="1:14">
      <c r="A3604" s="46">
        <v>40118</v>
      </c>
      <c r="B3604" s="47">
        <v>0</v>
      </c>
      <c r="C3604" s="48">
        <v>3.4266998047469653E-3</v>
      </c>
      <c r="D3604" s="40">
        <f t="shared" si="622"/>
        <v>1.4862165206424058</v>
      </c>
      <c r="E3604" s="5">
        <f t="shared" si="623"/>
        <v>14724.33041284812</v>
      </c>
      <c r="F3604" s="9">
        <f t="shared" si="616"/>
        <v>0</v>
      </c>
      <c r="G3604" s="5">
        <f t="shared" si="624"/>
        <v>0</v>
      </c>
      <c r="H3604" s="35">
        <f t="shared" si="617"/>
        <v>68.533996094939312</v>
      </c>
      <c r="I3604" s="5">
        <f t="shared" si="618"/>
        <v>0</v>
      </c>
      <c r="J3604" s="39">
        <f t="shared" si="619"/>
        <v>0</v>
      </c>
      <c r="K3604" s="39">
        <f t="shared" si="625"/>
        <v>0</v>
      </c>
      <c r="L3604" s="6">
        <f t="shared" si="620"/>
        <v>-68.533996094939312</v>
      </c>
      <c r="M3604" s="60">
        <f t="shared" si="626"/>
        <v>8.6216520642405925E-2</v>
      </c>
      <c r="N3604" s="61">
        <f t="shared" si="621"/>
        <v>1.3862165206424057</v>
      </c>
    </row>
    <row r="3605" spans="1:14">
      <c r="A3605" s="46">
        <v>40119</v>
      </c>
      <c r="B3605" s="47">
        <v>0</v>
      </c>
      <c r="C3605" s="48">
        <v>2.5613943174558618E-3</v>
      </c>
      <c r="D3605" s="40">
        <f t="shared" si="622"/>
        <v>1.4827898208376591</v>
      </c>
      <c r="E3605" s="5">
        <f t="shared" si="623"/>
        <v>14655.796416753181</v>
      </c>
      <c r="F3605" s="9">
        <f t="shared" si="616"/>
        <v>0</v>
      </c>
      <c r="G3605" s="5">
        <f t="shared" si="624"/>
        <v>0</v>
      </c>
      <c r="H3605" s="35">
        <f t="shared" si="617"/>
        <v>51.227886349117234</v>
      </c>
      <c r="I3605" s="5">
        <f t="shared" si="618"/>
        <v>0</v>
      </c>
      <c r="J3605" s="39">
        <f t="shared" si="619"/>
        <v>0</v>
      </c>
      <c r="K3605" s="39">
        <f t="shared" si="625"/>
        <v>0</v>
      </c>
      <c r="L3605" s="6">
        <f t="shared" si="620"/>
        <v>-51.227886349117234</v>
      </c>
      <c r="M3605" s="60">
        <f t="shared" si="626"/>
        <v>8.2789820837659178E-2</v>
      </c>
      <c r="N3605" s="61">
        <f t="shared" si="621"/>
        <v>1.382789820837659</v>
      </c>
    </row>
    <row r="3606" spans="1:14">
      <c r="A3606" s="46">
        <v>40120</v>
      </c>
      <c r="B3606" s="47">
        <v>0</v>
      </c>
      <c r="C3606" s="48">
        <v>2.4849503443921707E-3</v>
      </c>
      <c r="D3606" s="40">
        <f t="shared" si="622"/>
        <v>1.4802284265202033</v>
      </c>
      <c r="E3606" s="5">
        <f t="shared" si="623"/>
        <v>14604.568530404063</v>
      </c>
      <c r="F3606" s="9">
        <f t="shared" si="616"/>
        <v>0</v>
      </c>
      <c r="G3606" s="5">
        <f t="shared" si="624"/>
        <v>0</v>
      </c>
      <c r="H3606" s="35">
        <f t="shared" si="617"/>
        <v>49.699006887843417</v>
      </c>
      <c r="I3606" s="5">
        <f t="shared" si="618"/>
        <v>0</v>
      </c>
      <c r="J3606" s="39">
        <f t="shared" si="619"/>
        <v>0</v>
      </c>
      <c r="K3606" s="39">
        <f t="shared" si="625"/>
        <v>0</v>
      </c>
      <c r="L3606" s="6">
        <f t="shared" si="620"/>
        <v>-49.699006887843417</v>
      </c>
      <c r="M3606" s="60">
        <f t="shared" si="626"/>
        <v>8.0228426520203344E-2</v>
      </c>
      <c r="N3606" s="61">
        <f t="shared" si="621"/>
        <v>1.3802284265202032</v>
      </c>
    </row>
    <row r="3607" spans="1:14">
      <c r="A3607" s="46">
        <v>40121</v>
      </c>
      <c r="B3607" s="47">
        <v>0</v>
      </c>
      <c r="C3607" s="48">
        <v>3.0801114516477834E-3</v>
      </c>
      <c r="D3607" s="40">
        <f t="shared" si="622"/>
        <v>1.477743476175811</v>
      </c>
      <c r="E3607" s="5">
        <f t="shared" si="623"/>
        <v>14554.869523516219</v>
      </c>
      <c r="F3607" s="9">
        <f t="shared" si="616"/>
        <v>0</v>
      </c>
      <c r="G3607" s="5">
        <f t="shared" si="624"/>
        <v>0</v>
      </c>
      <c r="H3607" s="35">
        <f t="shared" si="617"/>
        <v>61.60222903295567</v>
      </c>
      <c r="I3607" s="5">
        <f t="shared" si="618"/>
        <v>0</v>
      </c>
      <c r="J3607" s="39">
        <f t="shared" si="619"/>
        <v>0</v>
      </c>
      <c r="K3607" s="39">
        <f t="shared" si="625"/>
        <v>0</v>
      </c>
      <c r="L3607" s="6">
        <f t="shared" si="620"/>
        <v>-61.60222903295567</v>
      </c>
      <c r="M3607" s="60">
        <f t="shared" si="626"/>
        <v>7.7743476175811121E-2</v>
      </c>
      <c r="N3607" s="61">
        <f t="shared" si="621"/>
        <v>1.3777434761758109</v>
      </c>
    </row>
    <row r="3608" spans="1:14">
      <c r="A3608" s="46">
        <v>40122</v>
      </c>
      <c r="B3608" s="47">
        <v>0</v>
      </c>
      <c r="C3608" s="48">
        <v>2.8570030842728876E-3</v>
      </c>
      <c r="D3608" s="40">
        <f t="shared" si="622"/>
        <v>1.4746633647241632</v>
      </c>
      <c r="E3608" s="5">
        <f t="shared" si="623"/>
        <v>14493.267294483263</v>
      </c>
      <c r="F3608" s="9">
        <f t="shared" si="616"/>
        <v>0</v>
      </c>
      <c r="G3608" s="5">
        <f t="shared" si="624"/>
        <v>0</v>
      </c>
      <c r="H3608" s="35">
        <f t="shared" si="617"/>
        <v>57.140061685457752</v>
      </c>
      <c r="I3608" s="5">
        <f t="shared" si="618"/>
        <v>0</v>
      </c>
      <c r="J3608" s="39">
        <f t="shared" si="619"/>
        <v>0</v>
      </c>
      <c r="K3608" s="39">
        <f t="shared" si="625"/>
        <v>0</v>
      </c>
      <c r="L3608" s="6">
        <f t="shared" si="620"/>
        <v>-57.140061685457752</v>
      </c>
      <c r="M3608" s="60">
        <f t="shared" si="626"/>
        <v>7.4663364724163239E-2</v>
      </c>
      <c r="N3608" s="61">
        <f t="shared" si="621"/>
        <v>1.3746633647241631</v>
      </c>
    </row>
    <row r="3609" spans="1:14">
      <c r="A3609" s="46">
        <v>40123</v>
      </c>
      <c r="B3609" s="47">
        <v>0</v>
      </c>
      <c r="C3609" s="48">
        <v>2.9350993958358108E-3</v>
      </c>
      <c r="D3609" s="40">
        <f t="shared" si="622"/>
        <v>1.4718063616398904</v>
      </c>
      <c r="E3609" s="5">
        <f t="shared" si="623"/>
        <v>14436.127232797806</v>
      </c>
      <c r="F3609" s="9">
        <f t="shared" si="616"/>
        <v>0</v>
      </c>
      <c r="G3609" s="5">
        <f t="shared" si="624"/>
        <v>0</v>
      </c>
      <c r="H3609" s="35">
        <f t="shared" si="617"/>
        <v>58.701987916716213</v>
      </c>
      <c r="I3609" s="5">
        <f t="shared" si="618"/>
        <v>0</v>
      </c>
      <c r="J3609" s="39">
        <f t="shared" si="619"/>
        <v>0</v>
      </c>
      <c r="K3609" s="39">
        <f t="shared" si="625"/>
        <v>0</v>
      </c>
      <c r="L3609" s="6">
        <f t="shared" si="620"/>
        <v>-58.701987916716213</v>
      </c>
      <c r="M3609" s="60">
        <f t="shared" si="626"/>
        <v>7.1806361639890515E-2</v>
      </c>
      <c r="N3609" s="61">
        <f t="shared" si="621"/>
        <v>1.3718063616398903</v>
      </c>
    </row>
    <row r="3610" spans="1:14">
      <c r="A3610" s="46">
        <v>40124</v>
      </c>
      <c r="B3610" s="47">
        <v>0</v>
      </c>
      <c r="C3610" s="48">
        <v>2.9208091916590817E-3</v>
      </c>
      <c r="D3610" s="40">
        <f t="shared" si="622"/>
        <v>1.4688712622440543</v>
      </c>
      <c r="E3610" s="5">
        <f t="shared" si="623"/>
        <v>14377.425244881089</v>
      </c>
      <c r="F3610" s="9">
        <f t="shared" si="616"/>
        <v>0</v>
      </c>
      <c r="G3610" s="5">
        <f t="shared" si="624"/>
        <v>0</v>
      </c>
      <c r="H3610" s="35">
        <f t="shared" si="617"/>
        <v>58.416183833181634</v>
      </c>
      <c r="I3610" s="5">
        <f t="shared" si="618"/>
        <v>0</v>
      </c>
      <c r="J3610" s="39">
        <f t="shared" si="619"/>
        <v>0</v>
      </c>
      <c r="K3610" s="39">
        <f t="shared" si="625"/>
        <v>0</v>
      </c>
      <c r="L3610" s="6">
        <f t="shared" si="620"/>
        <v>-58.416183833181634</v>
      </c>
      <c r="M3610" s="60">
        <f t="shared" si="626"/>
        <v>6.8871262244054376E-2</v>
      </c>
      <c r="N3610" s="61">
        <f t="shared" si="621"/>
        <v>1.3688712622440542</v>
      </c>
    </row>
    <row r="3611" spans="1:14">
      <c r="A3611" s="46">
        <v>40125</v>
      </c>
      <c r="B3611" s="47">
        <v>0</v>
      </c>
      <c r="C3611" s="48">
        <v>2.9548428804541862E-3</v>
      </c>
      <c r="D3611" s="40">
        <f t="shared" si="622"/>
        <v>1.4659504530523955</v>
      </c>
      <c r="E3611" s="5">
        <f t="shared" si="623"/>
        <v>14319.009061047907</v>
      </c>
      <c r="F3611" s="9">
        <f t="shared" si="616"/>
        <v>0</v>
      </c>
      <c r="G3611" s="5">
        <f t="shared" si="624"/>
        <v>0</v>
      </c>
      <c r="H3611" s="35">
        <f t="shared" si="617"/>
        <v>59.09685760908372</v>
      </c>
      <c r="I3611" s="5">
        <f t="shared" si="618"/>
        <v>0</v>
      </c>
      <c r="J3611" s="39">
        <f t="shared" si="619"/>
        <v>0</v>
      </c>
      <c r="K3611" s="39">
        <f t="shared" si="625"/>
        <v>0</v>
      </c>
      <c r="L3611" s="6">
        <f t="shared" si="620"/>
        <v>-59.09685760908372</v>
      </c>
      <c r="M3611" s="60">
        <f t="shared" si="626"/>
        <v>6.5950453052395552E-2</v>
      </c>
      <c r="N3611" s="61">
        <f t="shared" si="621"/>
        <v>1.3659504530523954</v>
      </c>
    </row>
    <row r="3612" spans="1:14">
      <c r="A3612" s="46">
        <v>40126</v>
      </c>
      <c r="B3612" s="47">
        <v>0</v>
      </c>
      <c r="C3612" s="48">
        <v>2.6245653260174419E-3</v>
      </c>
      <c r="D3612" s="40">
        <f t="shared" si="622"/>
        <v>1.4629956101719412</v>
      </c>
      <c r="E3612" s="5">
        <f t="shared" si="623"/>
        <v>14259.912203438824</v>
      </c>
      <c r="F3612" s="9">
        <f t="shared" si="616"/>
        <v>0</v>
      </c>
      <c r="G3612" s="5">
        <f t="shared" si="624"/>
        <v>0</v>
      </c>
      <c r="H3612" s="35">
        <f t="shared" si="617"/>
        <v>52.491306520348836</v>
      </c>
      <c r="I3612" s="5">
        <f t="shared" si="618"/>
        <v>0</v>
      </c>
      <c r="J3612" s="39">
        <f t="shared" si="619"/>
        <v>0</v>
      </c>
      <c r="K3612" s="39">
        <f t="shared" si="625"/>
        <v>0</v>
      </c>
      <c r="L3612" s="6">
        <f t="shared" si="620"/>
        <v>-52.491306520348836</v>
      </c>
      <c r="M3612" s="60">
        <f t="shared" si="626"/>
        <v>6.299561017194133E-2</v>
      </c>
      <c r="N3612" s="61">
        <f t="shared" si="621"/>
        <v>1.3629956101719412</v>
      </c>
    </row>
    <row r="3613" spans="1:14">
      <c r="A3613" s="46">
        <v>40127</v>
      </c>
      <c r="B3613" s="47">
        <v>3.5560000000000001E-3</v>
      </c>
      <c r="C3613" s="48">
        <v>2.182784952876808E-3</v>
      </c>
      <c r="D3613" s="40">
        <f t="shared" si="622"/>
        <v>1.4603710448459237</v>
      </c>
      <c r="E3613" s="5">
        <f t="shared" si="623"/>
        <v>14207.420896918475</v>
      </c>
      <c r="F3613" s="9">
        <f t="shared" si="616"/>
        <v>71.12</v>
      </c>
      <c r="G3613" s="5">
        <f t="shared" si="624"/>
        <v>234.696</v>
      </c>
      <c r="H3613" s="35">
        <f t="shared" si="617"/>
        <v>43.655699057536161</v>
      </c>
      <c r="I3613" s="5">
        <f t="shared" si="618"/>
        <v>0</v>
      </c>
      <c r="J3613" s="39">
        <f t="shared" si="619"/>
        <v>0</v>
      </c>
      <c r="K3613" s="39">
        <f t="shared" si="625"/>
        <v>0</v>
      </c>
      <c r="L3613" s="6">
        <f t="shared" si="620"/>
        <v>262.16030094246389</v>
      </c>
      <c r="M3613" s="60">
        <f t="shared" si="626"/>
        <v>6.0371044845923816E-2</v>
      </c>
      <c r="N3613" s="61">
        <f t="shared" si="621"/>
        <v>1.3603710448459236</v>
      </c>
    </row>
    <row r="3614" spans="1:14">
      <c r="A3614" s="46">
        <v>40128</v>
      </c>
      <c r="B3614" s="47">
        <v>8.6359999999999996E-3</v>
      </c>
      <c r="C3614" s="48">
        <v>2.2995359799039506E-3</v>
      </c>
      <c r="D3614" s="40">
        <f t="shared" si="622"/>
        <v>1.4734790598930469</v>
      </c>
      <c r="E3614" s="5">
        <f t="shared" si="623"/>
        <v>14469.581197860938</v>
      </c>
      <c r="F3614" s="9">
        <f t="shared" si="616"/>
        <v>172.72</v>
      </c>
      <c r="G3614" s="5">
        <f t="shared" si="624"/>
        <v>569.97599999999989</v>
      </c>
      <c r="H3614" s="35">
        <f t="shared" si="617"/>
        <v>45.990719598079011</v>
      </c>
      <c r="I3614" s="5">
        <f t="shared" si="618"/>
        <v>0</v>
      </c>
      <c r="J3614" s="39">
        <f t="shared" si="619"/>
        <v>0</v>
      </c>
      <c r="K3614" s="39">
        <f t="shared" si="625"/>
        <v>0</v>
      </c>
      <c r="L3614" s="6">
        <f t="shared" si="620"/>
        <v>696.70528040192085</v>
      </c>
      <c r="M3614" s="60">
        <f t="shared" si="626"/>
        <v>7.3479059893047038E-2</v>
      </c>
      <c r="N3614" s="61">
        <f t="shared" si="621"/>
        <v>1.3734790598930469</v>
      </c>
    </row>
    <row r="3615" spans="1:14">
      <c r="A3615" s="46">
        <v>40129</v>
      </c>
      <c r="B3615" s="47">
        <v>0</v>
      </c>
      <c r="C3615" s="48">
        <v>1.7236841970475428E-3</v>
      </c>
      <c r="D3615" s="40">
        <f t="shared" si="622"/>
        <v>1.5083143239131429</v>
      </c>
      <c r="E3615" s="5">
        <f t="shared" si="623"/>
        <v>15166.286478262859</v>
      </c>
      <c r="F3615" s="9">
        <f t="shared" si="616"/>
        <v>0</v>
      </c>
      <c r="G3615" s="5">
        <f t="shared" si="624"/>
        <v>0</v>
      </c>
      <c r="H3615" s="35">
        <f t="shared" si="617"/>
        <v>34.473683940950856</v>
      </c>
      <c r="I3615" s="5">
        <f t="shared" si="618"/>
        <v>116.05494370144943</v>
      </c>
      <c r="J3615" s="39">
        <f t="shared" si="619"/>
        <v>166.28647826285814</v>
      </c>
      <c r="K3615" s="39">
        <f t="shared" si="625"/>
        <v>116.05494370144943</v>
      </c>
      <c r="L3615" s="6">
        <f t="shared" si="620"/>
        <v>-150.52862764240029</v>
      </c>
      <c r="M3615" s="60">
        <f t="shared" si="626"/>
        <v>0.108314323913143</v>
      </c>
      <c r="N3615" s="61">
        <f t="shared" si="621"/>
        <v>1.4083143239131428</v>
      </c>
    </row>
    <row r="3616" spans="1:14">
      <c r="A3616" s="46">
        <v>40130</v>
      </c>
      <c r="B3616" s="47">
        <v>0</v>
      </c>
      <c r="C3616" s="48">
        <v>2.6474885720949187E-3</v>
      </c>
      <c r="D3616" s="40">
        <f t="shared" si="622"/>
        <v>1.500787892531023</v>
      </c>
      <c r="E3616" s="5">
        <f t="shared" si="623"/>
        <v>15015.757850620459</v>
      </c>
      <c r="F3616" s="9">
        <f t="shared" si="616"/>
        <v>0</v>
      </c>
      <c r="G3616" s="5">
        <f t="shared" si="624"/>
        <v>0</v>
      </c>
      <c r="H3616" s="35">
        <f t="shared" si="617"/>
        <v>52.94977144189837</v>
      </c>
      <c r="I3616" s="5">
        <f t="shared" si="618"/>
        <v>3.3855069572310144</v>
      </c>
      <c r="J3616" s="39">
        <f t="shared" si="619"/>
        <v>15.757850620459202</v>
      </c>
      <c r="K3616" s="39">
        <f t="shared" si="625"/>
        <v>3.3855069572310144</v>
      </c>
      <c r="L3616" s="6">
        <f t="shared" si="620"/>
        <v>-56.335278399129386</v>
      </c>
      <c r="M3616" s="60">
        <f t="shared" si="626"/>
        <v>0.10078789253102305</v>
      </c>
      <c r="N3616" s="61">
        <f t="shared" si="621"/>
        <v>1.4007878925310229</v>
      </c>
    </row>
    <row r="3617" spans="1:14">
      <c r="A3617" s="46">
        <v>40131</v>
      </c>
      <c r="B3617" s="47">
        <v>0</v>
      </c>
      <c r="C3617" s="48">
        <v>2.9321859806465764E-3</v>
      </c>
      <c r="D3617" s="40">
        <f t="shared" si="622"/>
        <v>1.4979711286110666</v>
      </c>
      <c r="E3617" s="5">
        <f t="shared" si="623"/>
        <v>14959.42257222133</v>
      </c>
      <c r="F3617" s="9">
        <f t="shared" si="616"/>
        <v>0</v>
      </c>
      <c r="G3617" s="5">
        <f t="shared" si="624"/>
        <v>0</v>
      </c>
      <c r="H3617" s="35">
        <f t="shared" si="617"/>
        <v>58.643719612931527</v>
      </c>
      <c r="I3617" s="5">
        <f t="shared" si="618"/>
        <v>0</v>
      </c>
      <c r="J3617" s="39">
        <f t="shared" si="619"/>
        <v>0</v>
      </c>
      <c r="K3617" s="39">
        <f t="shared" si="625"/>
        <v>0</v>
      </c>
      <c r="L3617" s="6">
        <f t="shared" si="620"/>
        <v>-58.643719612931527</v>
      </c>
      <c r="M3617" s="60">
        <f t="shared" si="626"/>
        <v>9.7971128611066716E-2</v>
      </c>
      <c r="N3617" s="61">
        <f t="shared" si="621"/>
        <v>1.3979711286110665</v>
      </c>
    </row>
    <row r="3618" spans="1:14">
      <c r="A3618" s="46">
        <v>40132</v>
      </c>
      <c r="B3618" s="47">
        <v>0</v>
      </c>
      <c r="C3618" s="48">
        <v>2.9997697005963186E-3</v>
      </c>
      <c r="D3618" s="40">
        <f t="shared" si="622"/>
        <v>1.4950389426304198</v>
      </c>
      <c r="E3618" s="5">
        <f t="shared" si="623"/>
        <v>14900.778852608399</v>
      </c>
      <c r="F3618" s="9">
        <f t="shared" si="616"/>
        <v>0</v>
      </c>
      <c r="G3618" s="5">
        <f t="shared" si="624"/>
        <v>0</v>
      </c>
      <c r="H3618" s="35">
        <f t="shared" si="617"/>
        <v>59.995394011926372</v>
      </c>
      <c r="I3618" s="5">
        <f t="shared" si="618"/>
        <v>0</v>
      </c>
      <c r="J3618" s="39">
        <f t="shared" si="619"/>
        <v>0</v>
      </c>
      <c r="K3618" s="39">
        <f t="shared" si="625"/>
        <v>0</v>
      </c>
      <c r="L3618" s="6">
        <f t="shared" si="620"/>
        <v>-59.995394011926372</v>
      </c>
      <c r="M3618" s="60">
        <f t="shared" si="626"/>
        <v>9.5038942630419898E-2</v>
      </c>
      <c r="N3618" s="61">
        <f t="shared" si="621"/>
        <v>1.3950389426304197</v>
      </c>
    </row>
    <row r="3619" spans="1:14">
      <c r="A3619" s="46">
        <v>40133</v>
      </c>
      <c r="B3619" s="47">
        <v>0</v>
      </c>
      <c r="C3619" s="48">
        <v>3.0124865977883887E-3</v>
      </c>
      <c r="D3619" s="40">
        <f t="shared" si="622"/>
        <v>1.4920391729298237</v>
      </c>
      <c r="E3619" s="5">
        <f t="shared" si="623"/>
        <v>14840.783458596472</v>
      </c>
      <c r="F3619" s="9">
        <f t="shared" si="616"/>
        <v>0</v>
      </c>
      <c r="G3619" s="5">
        <f t="shared" si="624"/>
        <v>0</v>
      </c>
      <c r="H3619" s="35">
        <f t="shared" si="617"/>
        <v>60.249731955767771</v>
      </c>
      <c r="I3619" s="5">
        <f t="shared" si="618"/>
        <v>0</v>
      </c>
      <c r="J3619" s="39">
        <f t="shared" si="619"/>
        <v>0</v>
      </c>
      <c r="K3619" s="39">
        <f t="shared" si="625"/>
        <v>0</v>
      </c>
      <c r="L3619" s="6">
        <f t="shared" si="620"/>
        <v>-60.249731955767771</v>
      </c>
      <c r="M3619" s="60">
        <f t="shared" si="626"/>
        <v>9.2039172929823776E-2</v>
      </c>
      <c r="N3619" s="61">
        <f t="shared" si="621"/>
        <v>1.3920391729298236</v>
      </c>
    </row>
    <row r="3620" spans="1:14">
      <c r="A3620" s="46">
        <v>40134</v>
      </c>
      <c r="B3620" s="47">
        <v>0</v>
      </c>
      <c r="C3620" s="48">
        <v>3.0316895730465132E-3</v>
      </c>
      <c r="D3620" s="40">
        <f t="shared" si="622"/>
        <v>1.4890266863320352</v>
      </c>
      <c r="E3620" s="5">
        <f t="shared" si="623"/>
        <v>14780.533726640704</v>
      </c>
      <c r="F3620" s="9">
        <f t="shared" si="616"/>
        <v>0</v>
      </c>
      <c r="G3620" s="5">
        <f t="shared" si="624"/>
        <v>0</v>
      </c>
      <c r="H3620" s="35">
        <f t="shared" si="617"/>
        <v>60.633791460930262</v>
      </c>
      <c r="I3620" s="5">
        <f t="shared" si="618"/>
        <v>0</v>
      </c>
      <c r="J3620" s="39">
        <f t="shared" si="619"/>
        <v>0</v>
      </c>
      <c r="K3620" s="39">
        <f t="shared" si="625"/>
        <v>0</v>
      </c>
      <c r="L3620" s="6">
        <f t="shared" si="620"/>
        <v>-60.633791460930262</v>
      </c>
      <c r="M3620" s="60">
        <f t="shared" si="626"/>
        <v>8.9026686332035254E-2</v>
      </c>
      <c r="N3620" s="61">
        <f t="shared" si="621"/>
        <v>1.3890266863320351</v>
      </c>
    </row>
    <row r="3621" spans="1:14">
      <c r="A3621" s="46">
        <v>40135</v>
      </c>
      <c r="B3621" s="47">
        <v>0</v>
      </c>
      <c r="C3621" s="48">
        <v>2.6699489711605726E-3</v>
      </c>
      <c r="D3621" s="40">
        <f t="shared" si="622"/>
        <v>1.4859949967589887</v>
      </c>
      <c r="E3621" s="5">
        <f t="shared" si="623"/>
        <v>14719.899935179774</v>
      </c>
      <c r="F3621" s="9">
        <f t="shared" si="616"/>
        <v>0</v>
      </c>
      <c r="G3621" s="5">
        <f t="shared" si="624"/>
        <v>0</v>
      </c>
      <c r="H3621" s="35">
        <f t="shared" si="617"/>
        <v>53.398979423211451</v>
      </c>
      <c r="I3621" s="5">
        <f t="shared" si="618"/>
        <v>0</v>
      </c>
      <c r="J3621" s="39">
        <f t="shared" si="619"/>
        <v>0</v>
      </c>
      <c r="K3621" s="39">
        <f t="shared" si="625"/>
        <v>0</v>
      </c>
      <c r="L3621" s="6">
        <f t="shared" si="620"/>
        <v>-53.398979423211451</v>
      </c>
      <c r="M3621" s="60">
        <f t="shared" si="626"/>
        <v>8.5994996758988806E-2</v>
      </c>
      <c r="N3621" s="61">
        <f t="shared" si="621"/>
        <v>1.3859949967589886</v>
      </c>
    </row>
    <row r="3622" spans="1:14">
      <c r="A3622" s="46">
        <v>40136</v>
      </c>
      <c r="B3622" s="47">
        <v>0</v>
      </c>
      <c r="C3622" s="48">
        <v>2.4838145419229765E-3</v>
      </c>
      <c r="D3622" s="40">
        <f t="shared" si="622"/>
        <v>1.4833250477878281</v>
      </c>
      <c r="E3622" s="5">
        <f t="shared" si="623"/>
        <v>14666.500955756563</v>
      </c>
      <c r="F3622" s="9">
        <f t="shared" si="616"/>
        <v>0</v>
      </c>
      <c r="G3622" s="5">
        <f t="shared" si="624"/>
        <v>0</v>
      </c>
      <c r="H3622" s="35">
        <f t="shared" si="617"/>
        <v>49.676290838459529</v>
      </c>
      <c r="I3622" s="5">
        <f t="shared" si="618"/>
        <v>0</v>
      </c>
      <c r="J3622" s="39">
        <f t="shared" si="619"/>
        <v>0</v>
      </c>
      <c r="K3622" s="39">
        <f t="shared" si="625"/>
        <v>0</v>
      </c>
      <c r="L3622" s="6">
        <f t="shared" si="620"/>
        <v>-49.676290838459529</v>
      </c>
      <c r="M3622" s="60">
        <f t="shared" si="626"/>
        <v>8.3325047787828233E-2</v>
      </c>
      <c r="N3622" s="61">
        <f t="shared" si="621"/>
        <v>1.3833250477878281</v>
      </c>
    </row>
    <row r="3623" spans="1:14">
      <c r="A3623" s="46">
        <v>40137</v>
      </c>
      <c r="B3623" s="47">
        <v>0</v>
      </c>
      <c r="C3623" s="48">
        <v>2.5906312508342795E-3</v>
      </c>
      <c r="D3623" s="40">
        <f t="shared" si="622"/>
        <v>1.4808412332459051</v>
      </c>
      <c r="E3623" s="5">
        <f t="shared" si="623"/>
        <v>14616.824664918104</v>
      </c>
      <c r="F3623" s="9">
        <f t="shared" si="616"/>
        <v>0</v>
      </c>
      <c r="G3623" s="5">
        <f t="shared" si="624"/>
        <v>0</v>
      </c>
      <c r="H3623" s="35">
        <f t="shared" si="617"/>
        <v>51.812625016685587</v>
      </c>
      <c r="I3623" s="5">
        <f t="shared" si="618"/>
        <v>0</v>
      </c>
      <c r="J3623" s="39">
        <f t="shared" si="619"/>
        <v>0</v>
      </c>
      <c r="K3623" s="39">
        <f t="shared" si="625"/>
        <v>0</v>
      </c>
      <c r="L3623" s="6">
        <f t="shared" si="620"/>
        <v>-51.812625016685587</v>
      </c>
      <c r="M3623" s="60">
        <f t="shared" si="626"/>
        <v>8.0841233245905197E-2</v>
      </c>
      <c r="N3623" s="61">
        <f t="shared" si="621"/>
        <v>1.380841233245905</v>
      </c>
    </row>
    <row r="3624" spans="1:14">
      <c r="A3624" s="46">
        <v>40138</v>
      </c>
      <c r="B3624" s="47">
        <v>0</v>
      </c>
      <c r="C3624" s="48">
        <v>2.472194446682164E-3</v>
      </c>
      <c r="D3624" s="40">
        <f t="shared" si="622"/>
        <v>1.478250601995071</v>
      </c>
      <c r="E3624" s="5">
        <f t="shared" si="623"/>
        <v>14565.012039901418</v>
      </c>
      <c r="F3624" s="9">
        <f t="shared" si="616"/>
        <v>0</v>
      </c>
      <c r="G3624" s="5">
        <f t="shared" si="624"/>
        <v>0</v>
      </c>
      <c r="H3624" s="35">
        <f t="shared" si="617"/>
        <v>49.443888933643279</v>
      </c>
      <c r="I3624" s="5">
        <f t="shared" si="618"/>
        <v>0</v>
      </c>
      <c r="J3624" s="39">
        <f t="shared" si="619"/>
        <v>0</v>
      </c>
      <c r="K3624" s="39">
        <f t="shared" si="625"/>
        <v>0</v>
      </c>
      <c r="L3624" s="6">
        <f t="shared" si="620"/>
        <v>-49.443888933643279</v>
      </c>
      <c r="M3624" s="60">
        <f t="shared" si="626"/>
        <v>7.8250601995071056E-2</v>
      </c>
      <c r="N3624" s="61">
        <f t="shared" si="621"/>
        <v>1.3782506019950709</v>
      </c>
    </row>
    <row r="3625" spans="1:14">
      <c r="A3625" s="46">
        <v>40139</v>
      </c>
      <c r="B3625" s="47">
        <v>8.3820000000000006E-3</v>
      </c>
      <c r="C3625" s="48">
        <v>2.121303264377471E-3</v>
      </c>
      <c r="D3625" s="40">
        <f t="shared" si="622"/>
        <v>1.4757784075483886</v>
      </c>
      <c r="E3625" s="5">
        <f t="shared" si="623"/>
        <v>14515.568150967774</v>
      </c>
      <c r="F3625" s="9">
        <f t="shared" si="616"/>
        <v>167.64000000000001</v>
      </c>
      <c r="G3625" s="5">
        <f t="shared" si="624"/>
        <v>553.21199999999999</v>
      </c>
      <c r="H3625" s="35">
        <f t="shared" si="617"/>
        <v>42.42606528754942</v>
      </c>
      <c r="I3625" s="5">
        <f t="shared" si="618"/>
        <v>0</v>
      </c>
      <c r="J3625" s="39">
        <f t="shared" si="619"/>
        <v>0</v>
      </c>
      <c r="K3625" s="39">
        <f t="shared" si="625"/>
        <v>0</v>
      </c>
      <c r="L3625" s="6">
        <f t="shared" si="620"/>
        <v>678.4259347124505</v>
      </c>
      <c r="M3625" s="60">
        <f t="shared" si="626"/>
        <v>7.5778407548388715E-2</v>
      </c>
      <c r="N3625" s="61">
        <f t="shared" si="621"/>
        <v>1.3757784075483885</v>
      </c>
    </row>
    <row r="3626" spans="1:14">
      <c r="A3626" s="46">
        <v>40140</v>
      </c>
      <c r="B3626" s="47">
        <v>0</v>
      </c>
      <c r="C3626" s="48">
        <v>2.3241541670458586E-3</v>
      </c>
      <c r="D3626" s="40">
        <f t="shared" si="622"/>
        <v>1.5096997042840112</v>
      </c>
      <c r="E3626" s="5">
        <f t="shared" si="623"/>
        <v>15193.994085680224</v>
      </c>
      <c r="F3626" s="9">
        <f t="shared" si="616"/>
        <v>0</v>
      </c>
      <c r="G3626" s="5">
        <f t="shared" si="624"/>
        <v>0</v>
      </c>
      <c r="H3626" s="35">
        <f t="shared" si="617"/>
        <v>46.483083340917176</v>
      </c>
      <c r="I3626" s="5">
        <f t="shared" si="618"/>
        <v>146.23824836208416</v>
      </c>
      <c r="J3626" s="39">
        <f t="shared" si="619"/>
        <v>193.99408568022469</v>
      </c>
      <c r="K3626" s="39">
        <f t="shared" si="625"/>
        <v>146.23824836208416</v>
      </c>
      <c r="L3626" s="6">
        <f t="shared" si="620"/>
        <v>-192.72133170300134</v>
      </c>
      <c r="M3626" s="60">
        <f t="shared" si="626"/>
        <v>0.10969970428401132</v>
      </c>
      <c r="N3626" s="61">
        <f t="shared" si="621"/>
        <v>1.4096997042840111</v>
      </c>
    </row>
    <row r="3627" spans="1:14">
      <c r="A3627" s="46">
        <v>40141</v>
      </c>
      <c r="B3627" s="47">
        <v>1.2700000000000001E-3</v>
      </c>
      <c r="C3627" s="48">
        <v>1.2417334384987706E-3</v>
      </c>
      <c r="D3627" s="40">
        <f t="shared" si="622"/>
        <v>1.5000636376988612</v>
      </c>
      <c r="E3627" s="5">
        <f t="shared" si="623"/>
        <v>15001.272753977222</v>
      </c>
      <c r="F3627" s="9">
        <f t="shared" si="616"/>
        <v>25.400000000000002</v>
      </c>
      <c r="G3627" s="5">
        <f t="shared" si="624"/>
        <v>83.820000000000007</v>
      </c>
      <c r="H3627" s="35">
        <f t="shared" si="617"/>
        <v>24.834668769975412</v>
      </c>
      <c r="I3627" s="5">
        <f t="shared" si="618"/>
        <v>7.7713225730974222E-2</v>
      </c>
      <c r="J3627" s="39">
        <f t="shared" si="619"/>
        <v>1.2727539772239282</v>
      </c>
      <c r="K3627" s="39">
        <f t="shared" si="625"/>
        <v>7.7713225730974222E-2</v>
      </c>
      <c r="L3627" s="6">
        <f t="shared" si="620"/>
        <v>84.30761800429363</v>
      </c>
      <c r="M3627" s="60">
        <f t="shared" si="626"/>
        <v>0.10006363769886129</v>
      </c>
      <c r="N3627" s="61">
        <f t="shared" si="621"/>
        <v>1.4000636376988611</v>
      </c>
    </row>
    <row r="3628" spans="1:14">
      <c r="A3628" s="46">
        <v>40142</v>
      </c>
      <c r="B3628" s="47">
        <v>1.0160000000000001E-2</v>
      </c>
      <c r="C3628" s="48">
        <v>1.4531228074650163E-3</v>
      </c>
      <c r="D3628" s="40">
        <f t="shared" si="622"/>
        <v>1.5042790185990758</v>
      </c>
      <c r="E3628" s="5">
        <f t="shared" si="623"/>
        <v>15085.580371981516</v>
      </c>
      <c r="F3628" s="9">
        <f t="shared" si="616"/>
        <v>203.20000000000002</v>
      </c>
      <c r="G3628" s="5">
        <f t="shared" si="624"/>
        <v>670.56000000000006</v>
      </c>
      <c r="H3628" s="35">
        <f t="shared" si="617"/>
        <v>29.062456149300328</v>
      </c>
      <c r="I3628" s="5">
        <f t="shared" si="618"/>
        <v>42.848882165140118</v>
      </c>
      <c r="J3628" s="39">
        <f t="shared" si="619"/>
        <v>85.580371981515128</v>
      </c>
      <c r="K3628" s="39">
        <f t="shared" si="625"/>
        <v>42.848882165140118</v>
      </c>
      <c r="L3628" s="6">
        <f t="shared" si="620"/>
        <v>801.84866168555959</v>
      </c>
      <c r="M3628" s="60">
        <f t="shared" si="626"/>
        <v>0.10427901859907585</v>
      </c>
      <c r="N3628" s="61">
        <f t="shared" si="621"/>
        <v>1.4042790185990757</v>
      </c>
    </row>
    <row r="3629" spans="1:14">
      <c r="A3629" s="46">
        <v>40143</v>
      </c>
      <c r="B3629" s="47">
        <v>0</v>
      </c>
      <c r="C3629" s="48">
        <v>2.2023990457861356E-3</v>
      </c>
      <c r="D3629" s="40">
        <f t="shared" si="622"/>
        <v>1.5443714516833538</v>
      </c>
      <c r="E3629" s="5">
        <f t="shared" si="623"/>
        <v>15887.429033667075</v>
      </c>
      <c r="F3629" s="9">
        <f t="shared" si="616"/>
        <v>0</v>
      </c>
      <c r="G3629" s="5">
        <f t="shared" si="624"/>
        <v>0</v>
      </c>
      <c r="H3629" s="35">
        <f t="shared" si="617"/>
        <v>44.047980915722711</v>
      </c>
      <c r="I3629" s="5">
        <f t="shared" si="618"/>
        <v>1430.7992100960255</v>
      </c>
      <c r="J3629" s="39">
        <f t="shared" si="619"/>
        <v>887.42903366707537</v>
      </c>
      <c r="K3629" s="39">
        <f t="shared" si="625"/>
        <v>887.42903366707537</v>
      </c>
      <c r="L3629" s="6">
        <f t="shared" si="620"/>
        <v>-931.47701458279812</v>
      </c>
      <c r="M3629" s="60">
        <f t="shared" si="626"/>
        <v>0.14437145168335386</v>
      </c>
      <c r="N3629" s="61">
        <f t="shared" si="621"/>
        <v>1.4443714516833537</v>
      </c>
    </row>
    <row r="3630" spans="1:14">
      <c r="A3630" s="46">
        <v>40144</v>
      </c>
      <c r="B3630" s="47">
        <v>0</v>
      </c>
      <c r="C3630" s="48">
        <v>2.0428613410956313E-3</v>
      </c>
      <c r="D3630" s="40">
        <f t="shared" si="622"/>
        <v>1.4977976009542138</v>
      </c>
      <c r="E3630" s="5">
        <f t="shared" si="623"/>
        <v>14955.952019084276</v>
      </c>
      <c r="F3630" s="9">
        <f t="shared" si="616"/>
        <v>0</v>
      </c>
      <c r="G3630" s="5">
        <f t="shared" si="624"/>
        <v>0</v>
      </c>
      <c r="H3630" s="35">
        <f t="shared" si="617"/>
        <v>40.857226821912626</v>
      </c>
      <c r="I3630" s="5">
        <f t="shared" si="618"/>
        <v>0</v>
      </c>
      <c r="J3630" s="39">
        <f t="shared" si="619"/>
        <v>0</v>
      </c>
      <c r="K3630" s="39">
        <f t="shared" si="625"/>
        <v>0</v>
      </c>
      <c r="L3630" s="6">
        <f t="shared" si="620"/>
        <v>-40.857226821912626</v>
      </c>
      <c r="M3630" s="60">
        <f t="shared" si="626"/>
        <v>9.7797600954213859E-2</v>
      </c>
      <c r="N3630" s="61">
        <f t="shared" si="621"/>
        <v>1.3977976009542137</v>
      </c>
    </row>
    <row r="3631" spans="1:14">
      <c r="A3631" s="46">
        <v>40145</v>
      </c>
      <c r="B3631" s="47">
        <v>0</v>
      </c>
      <c r="C3631" s="48">
        <v>2.3557050111435414E-3</v>
      </c>
      <c r="D3631" s="40">
        <f t="shared" si="622"/>
        <v>1.4957547396131181</v>
      </c>
      <c r="E3631" s="5">
        <f t="shared" si="623"/>
        <v>14915.094792262364</v>
      </c>
      <c r="F3631" s="9">
        <f t="shared" si="616"/>
        <v>0</v>
      </c>
      <c r="G3631" s="5">
        <f t="shared" si="624"/>
        <v>0</v>
      </c>
      <c r="H3631" s="35">
        <f t="shared" si="617"/>
        <v>47.114100222870832</v>
      </c>
      <c r="I3631" s="5">
        <f t="shared" si="618"/>
        <v>0</v>
      </c>
      <c r="J3631" s="39">
        <f t="shared" si="619"/>
        <v>0</v>
      </c>
      <c r="K3631" s="39">
        <f t="shared" si="625"/>
        <v>0</v>
      </c>
      <c r="L3631" s="6">
        <f t="shared" si="620"/>
        <v>-47.114100222870832</v>
      </c>
      <c r="M3631" s="60">
        <f t="shared" si="626"/>
        <v>9.57547396131182E-2</v>
      </c>
      <c r="N3631" s="61">
        <f t="shared" si="621"/>
        <v>1.395754739613118</v>
      </c>
    </row>
    <row r="3632" spans="1:14">
      <c r="A3632" s="46">
        <v>40146</v>
      </c>
      <c r="B3632" s="47">
        <v>0</v>
      </c>
      <c r="C3632" s="48">
        <v>2.5612539613511544E-3</v>
      </c>
      <c r="D3632" s="40">
        <f t="shared" si="622"/>
        <v>1.4933990346019745</v>
      </c>
      <c r="E3632" s="5">
        <f t="shared" si="623"/>
        <v>14867.980692039493</v>
      </c>
      <c r="F3632" s="9">
        <f t="shared" si="616"/>
        <v>0</v>
      </c>
      <c r="G3632" s="5">
        <f t="shared" si="624"/>
        <v>0</v>
      </c>
      <c r="H3632" s="35">
        <f t="shared" si="617"/>
        <v>51.225079227023087</v>
      </c>
      <c r="I3632" s="5">
        <f t="shared" si="618"/>
        <v>0</v>
      </c>
      <c r="J3632" s="39">
        <f t="shared" si="619"/>
        <v>0</v>
      </c>
      <c r="K3632" s="39">
        <f t="shared" si="625"/>
        <v>0</v>
      </c>
      <c r="L3632" s="6">
        <f t="shared" si="620"/>
        <v>-51.225079227023087</v>
      </c>
      <c r="M3632" s="60">
        <f t="shared" si="626"/>
        <v>9.3399034601974629E-2</v>
      </c>
      <c r="N3632" s="61">
        <f t="shared" si="621"/>
        <v>1.3933990346019745</v>
      </c>
    </row>
    <row r="3633" spans="1:14">
      <c r="A3633" s="46">
        <v>40147</v>
      </c>
      <c r="B3633" s="47">
        <v>0</v>
      </c>
      <c r="C3633" s="48">
        <v>2.9313113355795284E-3</v>
      </c>
      <c r="D3633" s="40">
        <f t="shared" si="622"/>
        <v>1.4908377806406234</v>
      </c>
      <c r="E3633" s="5">
        <f t="shared" si="623"/>
        <v>14816.755612812471</v>
      </c>
      <c r="F3633" s="9">
        <f t="shared" si="616"/>
        <v>0</v>
      </c>
      <c r="G3633" s="5">
        <f t="shared" si="624"/>
        <v>0</v>
      </c>
      <c r="H3633" s="35">
        <f t="shared" si="617"/>
        <v>58.626226711590569</v>
      </c>
      <c r="I3633" s="5">
        <f t="shared" si="618"/>
        <v>0</v>
      </c>
      <c r="J3633" s="39">
        <f t="shared" si="619"/>
        <v>0</v>
      </c>
      <c r="K3633" s="39">
        <f t="shared" si="625"/>
        <v>0</v>
      </c>
      <c r="L3633" s="6">
        <f t="shared" si="620"/>
        <v>-58.626226711590569</v>
      </c>
      <c r="M3633" s="60">
        <f t="shared" si="626"/>
        <v>9.0837780640623533E-2</v>
      </c>
      <c r="N3633" s="61">
        <f t="shared" si="621"/>
        <v>1.3908377806406234</v>
      </c>
    </row>
    <row r="3634" spans="1:14">
      <c r="A3634" s="46">
        <v>40148</v>
      </c>
      <c r="B3634" s="47">
        <v>2.5399999999999999E-4</v>
      </c>
      <c r="C3634" s="48">
        <v>1.6370127350365498E-3</v>
      </c>
      <c r="D3634" s="40">
        <f t="shared" si="622"/>
        <v>1.4879064693050441</v>
      </c>
      <c r="E3634" s="5">
        <f t="shared" si="623"/>
        <v>14758.12938610088</v>
      </c>
      <c r="F3634" s="9">
        <f t="shared" si="616"/>
        <v>5.08</v>
      </c>
      <c r="G3634" s="5">
        <f t="shared" si="624"/>
        <v>16.763999999999999</v>
      </c>
      <c r="H3634" s="35">
        <f t="shared" si="617"/>
        <v>32.740254700730993</v>
      </c>
      <c r="I3634" s="5">
        <f t="shared" si="618"/>
        <v>0</v>
      </c>
      <c r="J3634" s="39">
        <f t="shared" si="619"/>
        <v>0</v>
      </c>
      <c r="K3634" s="39">
        <f t="shared" si="625"/>
        <v>0</v>
      </c>
      <c r="L3634" s="6">
        <f t="shared" si="620"/>
        <v>-10.896254700730992</v>
      </c>
      <c r="M3634" s="60">
        <f t="shared" si="626"/>
        <v>8.7906469305044199E-2</v>
      </c>
      <c r="N3634" s="61">
        <f t="shared" si="621"/>
        <v>1.387906469305044</v>
      </c>
    </row>
    <row r="3635" spans="1:14">
      <c r="A3635" s="46">
        <v>40149</v>
      </c>
      <c r="B3635" s="47">
        <v>2.0320000000000001E-2</v>
      </c>
      <c r="C3635" s="48">
        <v>2.2064709798846355E-3</v>
      </c>
      <c r="D3635" s="40">
        <f t="shared" si="622"/>
        <v>1.4873616565700074</v>
      </c>
      <c r="E3635" s="5">
        <f t="shared" si="623"/>
        <v>14747.233131400149</v>
      </c>
      <c r="F3635" s="9">
        <f t="shared" si="616"/>
        <v>406.40000000000003</v>
      </c>
      <c r="G3635" s="5">
        <f t="shared" si="624"/>
        <v>1341.1200000000001</v>
      </c>
      <c r="H3635" s="35">
        <f t="shared" si="617"/>
        <v>44.12941959769271</v>
      </c>
      <c r="I3635" s="5">
        <f t="shared" si="618"/>
        <v>0</v>
      </c>
      <c r="J3635" s="39">
        <f t="shared" si="619"/>
        <v>0</v>
      </c>
      <c r="K3635" s="39">
        <f t="shared" si="625"/>
        <v>0</v>
      </c>
      <c r="L3635" s="6">
        <f t="shared" si="620"/>
        <v>1703.3905804023075</v>
      </c>
      <c r="M3635" s="60">
        <f t="shared" si="626"/>
        <v>8.7361656570007495E-2</v>
      </c>
      <c r="N3635" s="61">
        <f t="shared" si="621"/>
        <v>1.3873616565700073</v>
      </c>
    </row>
    <row r="3636" spans="1:14">
      <c r="A3636" s="46">
        <v>40150</v>
      </c>
      <c r="B3636" s="47">
        <v>0</v>
      </c>
      <c r="C3636" s="48">
        <v>2.029682752401259E-3</v>
      </c>
      <c r="D3636" s="40">
        <f t="shared" si="622"/>
        <v>1.5725311855901229</v>
      </c>
      <c r="E3636" s="5">
        <f t="shared" si="623"/>
        <v>16450.623711802458</v>
      </c>
      <c r="F3636" s="9">
        <f t="shared" si="616"/>
        <v>0</v>
      </c>
      <c r="G3636" s="5">
        <f t="shared" si="624"/>
        <v>0</v>
      </c>
      <c r="H3636" s="35">
        <f t="shared" si="617"/>
        <v>40.593655048025184</v>
      </c>
      <c r="I3636" s="5">
        <f t="shared" si="618"/>
        <v>2990.2699741930528</v>
      </c>
      <c r="J3636" s="39">
        <f t="shared" si="619"/>
        <v>1450.623711802459</v>
      </c>
      <c r="K3636" s="39">
        <f t="shared" si="625"/>
        <v>1450.623711802459</v>
      </c>
      <c r="L3636" s="6">
        <f t="shared" si="620"/>
        <v>-1491.217366850484</v>
      </c>
      <c r="M3636" s="60">
        <f t="shared" si="626"/>
        <v>0.17253118559012304</v>
      </c>
      <c r="N3636" s="61">
        <f t="shared" si="621"/>
        <v>1.4725311855901229</v>
      </c>
    </row>
    <row r="3637" spans="1:14">
      <c r="A3637" s="46">
        <v>40151</v>
      </c>
      <c r="B3637" s="47">
        <v>1.2445999999999999E-2</v>
      </c>
      <c r="C3637" s="48">
        <v>7.8663418290087427E-4</v>
      </c>
      <c r="D3637" s="40">
        <f t="shared" si="622"/>
        <v>1.4979703172475987</v>
      </c>
      <c r="E3637" s="5">
        <f t="shared" si="623"/>
        <v>14959.406344951974</v>
      </c>
      <c r="F3637" s="9">
        <f t="shared" si="616"/>
        <v>248.92</v>
      </c>
      <c r="G3637" s="5">
        <f t="shared" si="624"/>
        <v>821.43599999999981</v>
      </c>
      <c r="H3637" s="35">
        <f t="shared" si="617"/>
        <v>15.732683658017486</v>
      </c>
      <c r="I3637" s="5">
        <f t="shared" si="618"/>
        <v>0</v>
      </c>
      <c r="J3637" s="39">
        <f t="shared" si="619"/>
        <v>0</v>
      </c>
      <c r="K3637" s="39">
        <f t="shared" si="625"/>
        <v>0</v>
      </c>
      <c r="L3637" s="6">
        <f t="shared" si="620"/>
        <v>1054.6233163419822</v>
      </c>
      <c r="M3637" s="60">
        <f t="shared" si="626"/>
        <v>9.7970317247598748E-2</v>
      </c>
      <c r="N3637" s="61">
        <f t="shared" si="621"/>
        <v>1.3979703172475986</v>
      </c>
    </row>
    <row r="3638" spans="1:14">
      <c r="A3638" s="46">
        <v>40152</v>
      </c>
      <c r="B3638" s="47">
        <v>1.6001999999999999E-2</v>
      </c>
      <c r="C3638" s="48">
        <v>1.4562429444879288E-3</v>
      </c>
      <c r="D3638" s="40">
        <f t="shared" si="622"/>
        <v>1.5507014830646979</v>
      </c>
      <c r="E3638" s="5">
        <f t="shared" si="623"/>
        <v>16014.029661293956</v>
      </c>
      <c r="F3638" s="9">
        <f t="shared" si="616"/>
        <v>320.03999999999996</v>
      </c>
      <c r="G3638" s="5">
        <f t="shared" si="624"/>
        <v>1056.1319999999998</v>
      </c>
      <c r="H3638" s="35">
        <f t="shared" si="617"/>
        <v>29.124858889758578</v>
      </c>
      <c r="I3638" s="5">
        <f t="shared" si="618"/>
        <v>1747.6490686549992</v>
      </c>
      <c r="J3638" s="39">
        <f t="shared" si="619"/>
        <v>1014.0296612939582</v>
      </c>
      <c r="K3638" s="39">
        <f t="shared" si="625"/>
        <v>1014.0296612939582</v>
      </c>
      <c r="L3638" s="6">
        <f t="shared" si="620"/>
        <v>333.01747981628307</v>
      </c>
      <c r="M3638" s="60">
        <f t="shared" si="626"/>
        <v>0.15070148306469799</v>
      </c>
      <c r="N3638" s="61">
        <f t="shared" si="621"/>
        <v>1.4507014830646978</v>
      </c>
    </row>
    <row r="3639" spans="1:14">
      <c r="A3639" s="46">
        <v>40153</v>
      </c>
      <c r="B3639" s="47">
        <v>0</v>
      </c>
      <c r="C3639" s="48">
        <v>1.8201342430532858E-3</v>
      </c>
      <c r="D3639" s="40">
        <f t="shared" si="622"/>
        <v>1.5673523570555121</v>
      </c>
      <c r="E3639" s="5">
        <f t="shared" si="623"/>
        <v>16347.047141110239</v>
      </c>
      <c r="F3639" s="9">
        <f t="shared" si="616"/>
        <v>0</v>
      </c>
      <c r="G3639" s="5">
        <f t="shared" si="624"/>
        <v>0</v>
      </c>
      <c r="H3639" s="35">
        <f t="shared" si="617"/>
        <v>36.402684861065715</v>
      </c>
      <c r="I3639" s="5">
        <f t="shared" si="618"/>
        <v>2675.7925091305406</v>
      </c>
      <c r="J3639" s="39">
        <f t="shared" si="619"/>
        <v>1347.0471411102426</v>
      </c>
      <c r="K3639" s="39">
        <f t="shared" si="625"/>
        <v>1347.0471411102426</v>
      </c>
      <c r="L3639" s="6">
        <f t="shared" si="620"/>
        <v>-1383.4498259713082</v>
      </c>
      <c r="M3639" s="60">
        <f t="shared" si="626"/>
        <v>0.16735235705551221</v>
      </c>
      <c r="N3639" s="61">
        <f t="shared" si="621"/>
        <v>1.467352357055512</v>
      </c>
    </row>
    <row r="3640" spans="1:14">
      <c r="A3640" s="46">
        <v>40154</v>
      </c>
      <c r="B3640" s="47">
        <v>0</v>
      </c>
      <c r="C3640" s="48">
        <v>1.8550699448148266E-3</v>
      </c>
      <c r="D3640" s="40">
        <f t="shared" si="622"/>
        <v>1.4981798657569465</v>
      </c>
      <c r="E3640" s="5">
        <f t="shared" si="623"/>
        <v>14963.59731513893</v>
      </c>
      <c r="F3640" s="9">
        <f t="shared" si="616"/>
        <v>0</v>
      </c>
      <c r="G3640" s="5">
        <f t="shared" si="624"/>
        <v>0</v>
      </c>
      <c r="H3640" s="35">
        <f t="shared" si="617"/>
        <v>37.10139889629653</v>
      </c>
      <c r="I3640" s="5">
        <f t="shared" si="618"/>
        <v>0</v>
      </c>
      <c r="J3640" s="39">
        <f t="shared" si="619"/>
        <v>0</v>
      </c>
      <c r="K3640" s="39">
        <f t="shared" si="625"/>
        <v>0</v>
      </c>
      <c r="L3640" s="6">
        <f t="shared" si="620"/>
        <v>-37.10139889629653</v>
      </c>
      <c r="M3640" s="60">
        <f t="shared" si="626"/>
        <v>9.8179865756946594E-2</v>
      </c>
      <c r="N3640" s="61">
        <f t="shared" si="621"/>
        <v>1.3981798657569464</v>
      </c>
    </row>
    <row r="3641" spans="1:14">
      <c r="A3641" s="46">
        <v>40155</v>
      </c>
      <c r="B3641" s="47">
        <v>2.5399999999999999E-4</v>
      </c>
      <c r="C3641" s="48">
        <v>2.3817695407094539E-3</v>
      </c>
      <c r="D3641" s="40">
        <f t="shared" si="622"/>
        <v>1.4963247958121315</v>
      </c>
      <c r="E3641" s="5">
        <f t="shared" si="623"/>
        <v>14926.495916242633</v>
      </c>
      <c r="F3641" s="9">
        <f t="shared" si="616"/>
        <v>5.08</v>
      </c>
      <c r="G3641" s="5">
        <f t="shared" si="624"/>
        <v>16.763999999999999</v>
      </c>
      <c r="H3641" s="35">
        <f t="shared" si="617"/>
        <v>47.63539081418908</v>
      </c>
      <c r="I3641" s="5">
        <f t="shared" si="618"/>
        <v>0</v>
      </c>
      <c r="J3641" s="39">
        <f t="shared" si="619"/>
        <v>0</v>
      </c>
      <c r="K3641" s="39">
        <f t="shared" si="625"/>
        <v>0</v>
      </c>
      <c r="L3641" s="6">
        <f t="shared" si="620"/>
        <v>-25.791390814189079</v>
      </c>
      <c r="M3641" s="60">
        <f t="shared" si="626"/>
        <v>9.6324795812131603E-2</v>
      </c>
      <c r="N3641" s="61">
        <f t="shared" si="621"/>
        <v>1.3963247958121314</v>
      </c>
    </row>
    <row r="3642" spans="1:14">
      <c r="A3642" s="46">
        <v>40156</v>
      </c>
      <c r="B3642" s="47">
        <v>7.6199999999999998E-4</v>
      </c>
      <c r="C3642" s="48">
        <v>1.8442597456275794E-3</v>
      </c>
      <c r="D3642" s="40">
        <f t="shared" si="622"/>
        <v>1.4950352262714224</v>
      </c>
      <c r="E3642" s="5">
        <f t="shared" si="623"/>
        <v>14900.704525428444</v>
      </c>
      <c r="F3642" s="9">
        <f t="shared" si="616"/>
        <v>15.24</v>
      </c>
      <c r="G3642" s="5">
        <f t="shared" si="624"/>
        <v>50.291999999999994</v>
      </c>
      <c r="H3642" s="35">
        <f t="shared" si="617"/>
        <v>36.88519491255159</v>
      </c>
      <c r="I3642" s="5">
        <f t="shared" si="618"/>
        <v>0</v>
      </c>
      <c r="J3642" s="39">
        <f t="shared" si="619"/>
        <v>0</v>
      </c>
      <c r="K3642" s="39">
        <f t="shared" si="625"/>
        <v>0</v>
      </c>
      <c r="L3642" s="6">
        <f t="shared" si="620"/>
        <v>28.646805087448406</v>
      </c>
      <c r="M3642" s="60">
        <f t="shared" si="626"/>
        <v>9.5035226271422468E-2</v>
      </c>
      <c r="N3642" s="61">
        <f t="shared" si="621"/>
        <v>1.3950352262714223</v>
      </c>
    </row>
    <row r="3643" spans="1:14">
      <c r="A3643" s="46">
        <v>40157</v>
      </c>
      <c r="B3643" s="47">
        <v>0</v>
      </c>
      <c r="C3643" s="48">
        <v>2.2025995158905043E-3</v>
      </c>
      <c r="D3643" s="40">
        <f t="shared" si="622"/>
        <v>1.4964675665257947</v>
      </c>
      <c r="E3643" s="5">
        <f t="shared" si="623"/>
        <v>14929.351330515892</v>
      </c>
      <c r="F3643" s="9">
        <f t="shared" si="616"/>
        <v>0</v>
      </c>
      <c r="G3643" s="5">
        <f t="shared" si="624"/>
        <v>0</v>
      </c>
      <c r="H3643" s="35">
        <f t="shared" si="617"/>
        <v>44.051990317810088</v>
      </c>
      <c r="I3643" s="5">
        <f t="shared" si="618"/>
        <v>0</v>
      </c>
      <c r="J3643" s="39">
        <f t="shared" si="619"/>
        <v>0</v>
      </c>
      <c r="K3643" s="39">
        <f t="shared" si="625"/>
        <v>0</v>
      </c>
      <c r="L3643" s="6">
        <f t="shared" si="620"/>
        <v>-44.051990317810088</v>
      </c>
      <c r="M3643" s="60">
        <f t="shared" si="626"/>
        <v>9.6467566525794801E-2</v>
      </c>
      <c r="N3643" s="61">
        <f t="shared" si="621"/>
        <v>1.3964675665257946</v>
      </c>
    </row>
    <row r="3644" spans="1:14">
      <c r="A3644" s="46">
        <v>40158</v>
      </c>
      <c r="B3644" s="47">
        <v>0</v>
      </c>
      <c r="C3644" s="48">
        <v>8.6219069654789671E-4</v>
      </c>
      <c r="D3644" s="40">
        <f t="shared" si="622"/>
        <v>1.4942649670099042</v>
      </c>
      <c r="E3644" s="5">
        <f t="shared" si="623"/>
        <v>14885.299340198082</v>
      </c>
      <c r="F3644" s="9">
        <f t="shared" si="616"/>
        <v>0</v>
      </c>
      <c r="G3644" s="5">
        <f t="shared" si="624"/>
        <v>0</v>
      </c>
      <c r="H3644" s="35">
        <f t="shared" si="617"/>
        <v>17.243813930957934</v>
      </c>
      <c r="I3644" s="5">
        <f t="shared" si="618"/>
        <v>0</v>
      </c>
      <c r="J3644" s="39">
        <f t="shared" si="619"/>
        <v>0</v>
      </c>
      <c r="K3644" s="39">
        <f t="shared" si="625"/>
        <v>0</v>
      </c>
      <c r="L3644" s="6">
        <f t="shared" si="620"/>
        <v>-17.243813930957934</v>
      </c>
      <c r="M3644" s="60">
        <f t="shared" si="626"/>
        <v>9.4264967009904277E-2</v>
      </c>
      <c r="N3644" s="61">
        <f t="shared" si="621"/>
        <v>1.3942649670099041</v>
      </c>
    </row>
    <row r="3645" spans="1:14">
      <c r="A3645" s="46">
        <v>40159</v>
      </c>
      <c r="B3645" s="47">
        <v>9.9059999999999999E-3</v>
      </c>
      <c r="C3645" s="48">
        <v>1.8910720378230866E-3</v>
      </c>
      <c r="D3645" s="40">
        <f t="shared" si="622"/>
        <v>1.4934027763133564</v>
      </c>
      <c r="E3645" s="5">
        <f t="shared" si="623"/>
        <v>14868.055526267124</v>
      </c>
      <c r="F3645" s="9">
        <f t="shared" si="616"/>
        <v>198.12</v>
      </c>
      <c r="G3645" s="5">
        <f t="shared" si="624"/>
        <v>653.79599999999982</v>
      </c>
      <c r="H3645" s="35">
        <f t="shared" si="617"/>
        <v>37.821440756461733</v>
      </c>
      <c r="I3645" s="5">
        <f t="shared" si="618"/>
        <v>0</v>
      </c>
      <c r="J3645" s="39">
        <f t="shared" si="619"/>
        <v>0</v>
      </c>
      <c r="K3645" s="39">
        <f t="shared" si="625"/>
        <v>0</v>
      </c>
      <c r="L3645" s="6">
        <f t="shared" si="620"/>
        <v>814.09455924353813</v>
      </c>
      <c r="M3645" s="60">
        <f t="shared" si="626"/>
        <v>9.3402776313356473E-2</v>
      </c>
      <c r="N3645" s="61">
        <f t="shared" si="621"/>
        <v>1.3934027763133563</v>
      </c>
    </row>
    <row r="3646" spans="1:14">
      <c r="A3646" s="46">
        <v>40160</v>
      </c>
      <c r="B3646" s="47">
        <v>0</v>
      </c>
      <c r="C3646" s="48">
        <v>1.8661213634511963E-3</v>
      </c>
      <c r="D3646" s="40">
        <f t="shared" si="622"/>
        <v>1.5341075042755332</v>
      </c>
      <c r="E3646" s="5">
        <f t="shared" si="623"/>
        <v>15682.150085510662</v>
      </c>
      <c r="F3646" s="9">
        <f t="shared" si="616"/>
        <v>0</v>
      </c>
      <c r="G3646" s="5">
        <f t="shared" si="624"/>
        <v>0</v>
      </c>
      <c r="H3646" s="35">
        <f t="shared" si="617"/>
        <v>37.322427269023926</v>
      </c>
      <c r="I3646" s="5">
        <f t="shared" si="618"/>
        <v>964.26887503071555</v>
      </c>
      <c r="J3646" s="39">
        <f t="shared" si="619"/>
        <v>682.15008551066433</v>
      </c>
      <c r="K3646" s="39">
        <f t="shared" si="625"/>
        <v>682.15008551066433</v>
      </c>
      <c r="L3646" s="6">
        <f t="shared" si="620"/>
        <v>-719.47251277968826</v>
      </c>
      <c r="M3646" s="60">
        <f t="shared" si="626"/>
        <v>0.13410750427553331</v>
      </c>
      <c r="N3646" s="61">
        <f t="shared" si="621"/>
        <v>1.4341075042755331</v>
      </c>
    </row>
    <row r="3647" spans="1:14">
      <c r="A3647" s="46">
        <v>40161</v>
      </c>
      <c r="B3647" s="47">
        <v>0</v>
      </c>
      <c r="C3647" s="48">
        <v>2.3203742728232519E-3</v>
      </c>
      <c r="D3647" s="40">
        <f t="shared" si="622"/>
        <v>1.4981338786365486</v>
      </c>
      <c r="E3647" s="5">
        <f t="shared" si="623"/>
        <v>14962.677572730974</v>
      </c>
      <c r="F3647" s="9">
        <f t="shared" si="616"/>
        <v>0</v>
      </c>
      <c r="G3647" s="5">
        <f t="shared" si="624"/>
        <v>0</v>
      </c>
      <c r="H3647" s="35">
        <f t="shared" si="617"/>
        <v>46.407485456465039</v>
      </c>
      <c r="I3647" s="5">
        <f t="shared" si="618"/>
        <v>0</v>
      </c>
      <c r="J3647" s="39">
        <f t="shared" si="619"/>
        <v>0</v>
      </c>
      <c r="K3647" s="39">
        <f t="shared" si="625"/>
        <v>0</v>
      </c>
      <c r="L3647" s="6">
        <f t="shared" si="620"/>
        <v>-46.407485456465039</v>
      </c>
      <c r="M3647" s="60">
        <f t="shared" si="626"/>
        <v>9.8133878636548655E-2</v>
      </c>
      <c r="N3647" s="61">
        <f t="shared" si="621"/>
        <v>1.3981338786365485</v>
      </c>
    </row>
    <row r="3648" spans="1:14">
      <c r="A3648" s="46">
        <v>40162</v>
      </c>
      <c r="B3648" s="47">
        <v>0</v>
      </c>
      <c r="C3648" s="48">
        <v>2.5328801101029341E-3</v>
      </c>
      <c r="D3648" s="40">
        <f t="shared" si="622"/>
        <v>1.4958135043637255</v>
      </c>
      <c r="E3648" s="5">
        <f t="shared" si="623"/>
        <v>14916.27008727451</v>
      </c>
      <c r="F3648" s="9">
        <f t="shared" si="616"/>
        <v>0</v>
      </c>
      <c r="G3648" s="5">
        <f t="shared" si="624"/>
        <v>0</v>
      </c>
      <c r="H3648" s="35">
        <f t="shared" si="617"/>
        <v>50.657602202058683</v>
      </c>
      <c r="I3648" s="5">
        <f t="shared" si="618"/>
        <v>0</v>
      </c>
      <c r="J3648" s="39">
        <f t="shared" si="619"/>
        <v>0</v>
      </c>
      <c r="K3648" s="39">
        <f t="shared" si="625"/>
        <v>0</v>
      </c>
      <c r="L3648" s="6">
        <f t="shared" si="620"/>
        <v>-50.657602202058683</v>
      </c>
      <c r="M3648" s="60">
        <f t="shared" si="626"/>
        <v>9.5813504363725599E-2</v>
      </c>
      <c r="N3648" s="61">
        <f t="shared" si="621"/>
        <v>1.3958135043637254</v>
      </c>
    </row>
    <row r="3649" spans="1:14">
      <c r="A3649" s="46">
        <v>40163</v>
      </c>
      <c r="B3649" s="47">
        <v>0</v>
      </c>
      <c r="C3649" s="48">
        <v>1.3532718050964082E-3</v>
      </c>
      <c r="D3649" s="40">
        <f t="shared" si="622"/>
        <v>1.4932806242536225</v>
      </c>
      <c r="E3649" s="5">
        <f t="shared" si="623"/>
        <v>14865.612485072452</v>
      </c>
      <c r="F3649" s="9">
        <f t="shared" si="616"/>
        <v>0</v>
      </c>
      <c r="G3649" s="5">
        <f t="shared" si="624"/>
        <v>0</v>
      </c>
      <c r="H3649" s="35">
        <f t="shared" si="617"/>
        <v>27.065436101928164</v>
      </c>
      <c r="I3649" s="5">
        <f t="shared" si="618"/>
        <v>0</v>
      </c>
      <c r="J3649" s="39">
        <f t="shared" si="619"/>
        <v>0</v>
      </c>
      <c r="K3649" s="39">
        <f t="shared" si="625"/>
        <v>0</v>
      </c>
      <c r="L3649" s="6">
        <f t="shared" si="620"/>
        <v>-27.065436101928164</v>
      </c>
      <c r="M3649" s="60">
        <f t="shared" si="626"/>
        <v>9.3280624253622602E-2</v>
      </c>
      <c r="N3649" s="61">
        <f t="shared" si="621"/>
        <v>1.3932806242536224</v>
      </c>
    </row>
    <row r="3650" spans="1:14">
      <c r="A3650" s="46">
        <v>40164</v>
      </c>
      <c r="B3650" s="47">
        <v>0</v>
      </c>
      <c r="C3650" s="48">
        <v>1.895414741333469E-3</v>
      </c>
      <c r="D3650" s="40">
        <f t="shared" si="622"/>
        <v>1.4919273524485264</v>
      </c>
      <c r="E3650" s="5">
        <f t="shared" si="623"/>
        <v>14838.547048970524</v>
      </c>
      <c r="F3650" s="9">
        <f t="shared" si="616"/>
        <v>0</v>
      </c>
      <c r="G3650" s="5">
        <f t="shared" si="624"/>
        <v>0</v>
      </c>
      <c r="H3650" s="35">
        <f t="shared" si="617"/>
        <v>37.908294826669383</v>
      </c>
      <c r="I3650" s="5">
        <f t="shared" si="618"/>
        <v>0</v>
      </c>
      <c r="J3650" s="39">
        <f t="shared" si="619"/>
        <v>0</v>
      </c>
      <c r="K3650" s="39">
        <f t="shared" si="625"/>
        <v>0</v>
      </c>
      <c r="L3650" s="6">
        <f t="shared" si="620"/>
        <v>-37.908294826669383</v>
      </c>
      <c r="M3650" s="60">
        <f t="shared" si="626"/>
        <v>9.1927352448526456E-2</v>
      </c>
      <c r="N3650" s="61">
        <f t="shared" si="621"/>
        <v>1.3919273524485263</v>
      </c>
    </row>
    <row r="3651" spans="1:14">
      <c r="A3651" s="46">
        <v>40165</v>
      </c>
      <c r="B3651" s="47">
        <v>7.1120000000000003E-3</v>
      </c>
      <c r="C3651" s="48">
        <v>2.3930710706746576E-3</v>
      </c>
      <c r="D3651" s="40">
        <f t="shared" si="622"/>
        <v>1.4900319377071927</v>
      </c>
      <c r="E3651" s="5">
        <f t="shared" si="623"/>
        <v>14800.638754143854</v>
      </c>
      <c r="F3651" s="9">
        <f t="shared" si="616"/>
        <v>142.24</v>
      </c>
      <c r="G3651" s="5">
        <f t="shared" si="624"/>
        <v>469.392</v>
      </c>
      <c r="H3651" s="35">
        <f t="shared" si="617"/>
        <v>47.861421413493154</v>
      </c>
      <c r="I3651" s="5">
        <f t="shared" si="618"/>
        <v>0</v>
      </c>
      <c r="J3651" s="39">
        <f t="shared" si="619"/>
        <v>0</v>
      </c>
      <c r="K3651" s="39">
        <f t="shared" si="625"/>
        <v>0</v>
      </c>
      <c r="L3651" s="6">
        <f t="shared" si="620"/>
        <v>563.77057858650687</v>
      </c>
      <c r="M3651" s="60">
        <f t="shared" si="626"/>
        <v>9.0031937707192755E-2</v>
      </c>
      <c r="N3651" s="61">
        <f t="shared" si="621"/>
        <v>1.3900319377071926</v>
      </c>
    </row>
    <row r="3652" spans="1:14">
      <c r="A3652" s="46">
        <v>40166</v>
      </c>
      <c r="B3652" s="47">
        <v>0</v>
      </c>
      <c r="C3652" s="48">
        <v>1.5127298542912588E-3</v>
      </c>
      <c r="D3652" s="40">
        <f t="shared" si="622"/>
        <v>1.5182204666365182</v>
      </c>
      <c r="E3652" s="5">
        <f t="shared" si="623"/>
        <v>15364.409332730362</v>
      </c>
      <c r="F3652" s="9">
        <f t="shared" si="616"/>
        <v>0</v>
      </c>
      <c r="G3652" s="5">
        <f t="shared" si="624"/>
        <v>0</v>
      </c>
      <c r="H3652" s="35">
        <f t="shared" si="617"/>
        <v>30.254597085825175</v>
      </c>
      <c r="I3652" s="5">
        <f t="shared" si="618"/>
        <v>376.49783075128016</v>
      </c>
      <c r="J3652" s="39">
        <f t="shared" si="619"/>
        <v>364.40933273036433</v>
      </c>
      <c r="K3652" s="39">
        <f t="shared" si="625"/>
        <v>364.40933273036433</v>
      </c>
      <c r="L3652" s="6">
        <f t="shared" si="620"/>
        <v>-394.66392981618952</v>
      </c>
      <c r="M3652" s="60">
        <f t="shared" si="626"/>
        <v>0.11822046663651831</v>
      </c>
      <c r="N3652" s="61">
        <f t="shared" si="621"/>
        <v>1.4182204666365181</v>
      </c>
    </row>
    <row r="3653" spans="1:14">
      <c r="A3653" s="46">
        <v>40167</v>
      </c>
      <c r="B3653" s="47">
        <v>0</v>
      </c>
      <c r="C3653" s="48">
        <v>1.4436993138644001E-3</v>
      </c>
      <c r="D3653" s="40">
        <f t="shared" si="622"/>
        <v>1.4984872701457086</v>
      </c>
      <c r="E3653" s="5">
        <f t="shared" si="623"/>
        <v>14969.745402914172</v>
      </c>
      <c r="F3653" s="9">
        <f t="shared" si="616"/>
        <v>0</v>
      </c>
      <c r="G3653" s="5">
        <f t="shared" si="624"/>
        <v>0</v>
      </c>
      <c r="H3653" s="35">
        <f t="shared" si="617"/>
        <v>28.873986277288001</v>
      </c>
      <c r="I3653" s="5">
        <f t="shared" si="618"/>
        <v>0</v>
      </c>
      <c r="J3653" s="39">
        <f t="shared" si="619"/>
        <v>0</v>
      </c>
      <c r="K3653" s="39">
        <f t="shared" si="625"/>
        <v>0</v>
      </c>
      <c r="L3653" s="6">
        <f t="shared" si="620"/>
        <v>-28.873986277288001</v>
      </c>
      <c r="M3653" s="60">
        <f t="shared" si="626"/>
        <v>9.8487270145708683E-2</v>
      </c>
      <c r="N3653" s="61">
        <f t="shared" si="621"/>
        <v>1.3984872701457085</v>
      </c>
    </row>
    <row r="3654" spans="1:14">
      <c r="A3654" s="46">
        <v>40168</v>
      </c>
      <c r="B3654" s="47">
        <v>0</v>
      </c>
      <c r="C3654" s="48">
        <v>1.5214902932896297E-3</v>
      </c>
      <c r="D3654" s="40">
        <f t="shared" si="622"/>
        <v>1.4970435708318441</v>
      </c>
      <c r="E3654" s="5">
        <f t="shared" si="623"/>
        <v>14940.871416636885</v>
      </c>
      <c r="F3654" s="9">
        <f t="shared" si="616"/>
        <v>0</v>
      </c>
      <c r="G3654" s="5">
        <f t="shared" si="624"/>
        <v>0</v>
      </c>
      <c r="H3654" s="35">
        <f t="shared" si="617"/>
        <v>30.429805865792595</v>
      </c>
      <c r="I3654" s="5">
        <f t="shared" si="618"/>
        <v>0</v>
      </c>
      <c r="J3654" s="39">
        <f t="shared" si="619"/>
        <v>0</v>
      </c>
      <c r="K3654" s="39">
        <f t="shared" si="625"/>
        <v>0</v>
      </c>
      <c r="L3654" s="6">
        <f t="shared" si="620"/>
        <v>-30.429805865792595</v>
      </c>
      <c r="M3654" s="60">
        <f t="shared" si="626"/>
        <v>9.7043570831844228E-2</v>
      </c>
      <c r="N3654" s="61">
        <f t="shared" si="621"/>
        <v>1.3970435708318441</v>
      </c>
    </row>
    <row r="3655" spans="1:14">
      <c r="A3655" s="46">
        <v>40169</v>
      </c>
      <c r="B3655" s="47">
        <v>0</v>
      </c>
      <c r="C3655" s="48">
        <v>1.9639065757312076E-3</v>
      </c>
      <c r="D3655" s="40">
        <f t="shared" si="622"/>
        <v>1.4955220805385547</v>
      </c>
      <c r="E3655" s="5">
        <f t="shared" si="623"/>
        <v>14910.441610771091</v>
      </c>
      <c r="F3655" s="9">
        <f t="shared" si="616"/>
        <v>0</v>
      </c>
      <c r="G3655" s="5">
        <f t="shared" si="624"/>
        <v>0</v>
      </c>
      <c r="H3655" s="35">
        <f t="shared" si="617"/>
        <v>39.27813151462415</v>
      </c>
      <c r="I3655" s="5">
        <f t="shared" si="618"/>
        <v>0</v>
      </c>
      <c r="J3655" s="39">
        <f t="shared" si="619"/>
        <v>0</v>
      </c>
      <c r="K3655" s="39">
        <f t="shared" si="625"/>
        <v>0</v>
      </c>
      <c r="L3655" s="6">
        <f t="shared" si="620"/>
        <v>-39.27813151462415</v>
      </c>
      <c r="M3655" s="60">
        <f t="shared" si="626"/>
        <v>9.5522080538554821E-2</v>
      </c>
      <c r="N3655" s="61">
        <f t="shared" si="621"/>
        <v>1.3955220805385546</v>
      </c>
    </row>
    <row r="3656" spans="1:14">
      <c r="A3656" s="46">
        <v>40170</v>
      </c>
      <c r="B3656" s="47">
        <v>0</v>
      </c>
      <c r="C3656" s="48">
        <v>2.1225460724195741E-3</v>
      </c>
      <c r="D3656" s="40">
        <f t="shared" si="622"/>
        <v>1.4935581739628232</v>
      </c>
      <c r="E3656" s="5">
        <f t="shared" si="623"/>
        <v>14871.163479256467</v>
      </c>
      <c r="F3656" s="9">
        <f t="shared" si="616"/>
        <v>0</v>
      </c>
      <c r="G3656" s="5">
        <f t="shared" si="624"/>
        <v>0</v>
      </c>
      <c r="H3656" s="35">
        <f t="shared" si="617"/>
        <v>42.450921448391483</v>
      </c>
      <c r="I3656" s="5">
        <f t="shared" si="618"/>
        <v>0</v>
      </c>
      <c r="J3656" s="39">
        <f t="shared" si="619"/>
        <v>0</v>
      </c>
      <c r="K3656" s="39">
        <f t="shared" si="625"/>
        <v>0</v>
      </c>
      <c r="L3656" s="6">
        <f t="shared" si="620"/>
        <v>-42.450921448391483</v>
      </c>
      <c r="M3656" s="60">
        <f t="shared" si="626"/>
        <v>9.3558173962823288E-2</v>
      </c>
      <c r="N3656" s="61">
        <f t="shared" si="621"/>
        <v>1.3935581739628231</v>
      </c>
    </row>
    <row r="3657" spans="1:14">
      <c r="A3657" s="46">
        <v>40171</v>
      </c>
      <c r="B3657" s="47">
        <v>0</v>
      </c>
      <c r="C3657" s="48">
        <v>2.3280975127817644E-3</v>
      </c>
      <c r="D3657" s="40">
        <f t="shared" si="622"/>
        <v>1.4914356278904037</v>
      </c>
      <c r="E3657" s="5">
        <f t="shared" si="623"/>
        <v>14828.712557808076</v>
      </c>
      <c r="F3657" s="9">
        <f t="shared" si="616"/>
        <v>0</v>
      </c>
      <c r="G3657" s="5">
        <f t="shared" si="624"/>
        <v>0</v>
      </c>
      <c r="H3657" s="35">
        <f t="shared" si="617"/>
        <v>46.561950255635288</v>
      </c>
      <c r="I3657" s="5">
        <f t="shared" si="618"/>
        <v>0</v>
      </c>
      <c r="J3657" s="39">
        <f t="shared" si="619"/>
        <v>0</v>
      </c>
      <c r="K3657" s="39">
        <f t="shared" si="625"/>
        <v>0</v>
      </c>
      <c r="L3657" s="6">
        <f t="shared" si="620"/>
        <v>-46.561950255635288</v>
      </c>
      <c r="M3657" s="60">
        <f t="shared" si="626"/>
        <v>9.1435627890403826E-2</v>
      </c>
      <c r="N3657" s="61">
        <f t="shared" si="621"/>
        <v>1.3914356278904036</v>
      </c>
    </row>
    <row r="3658" spans="1:14">
      <c r="A3658" s="46">
        <v>40172</v>
      </c>
      <c r="B3658" s="47">
        <v>4.8259999999999996E-3</v>
      </c>
      <c r="C3658" s="48">
        <v>2.2956077455505994E-3</v>
      </c>
      <c r="D3658" s="40">
        <f t="shared" si="622"/>
        <v>1.489107530377622</v>
      </c>
      <c r="E3658" s="5">
        <f t="shared" si="623"/>
        <v>14782.150607552441</v>
      </c>
      <c r="F3658" s="9">
        <f t="shared" si="616"/>
        <v>96.52</v>
      </c>
      <c r="G3658" s="5">
        <f t="shared" si="624"/>
        <v>318.51599999999996</v>
      </c>
      <c r="H3658" s="35">
        <f t="shared" si="617"/>
        <v>45.912154911011989</v>
      </c>
      <c r="I3658" s="5">
        <f t="shared" si="618"/>
        <v>0</v>
      </c>
      <c r="J3658" s="39">
        <f t="shared" si="619"/>
        <v>0</v>
      </c>
      <c r="K3658" s="39">
        <f t="shared" si="625"/>
        <v>0</v>
      </c>
      <c r="L3658" s="6">
        <f t="shared" si="620"/>
        <v>369.12384508898793</v>
      </c>
      <c r="M3658" s="60">
        <f t="shared" si="626"/>
        <v>8.9107530377622091E-2</v>
      </c>
      <c r="N3658" s="61">
        <f t="shared" si="621"/>
        <v>1.3891075303776219</v>
      </c>
    </row>
    <row r="3659" spans="1:14">
      <c r="A3659" s="46">
        <v>40173</v>
      </c>
      <c r="B3659" s="47">
        <v>0</v>
      </c>
      <c r="C3659" s="48">
        <v>1.3156099094326868E-3</v>
      </c>
      <c r="D3659" s="40">
        <f t="shared" si="622"/>
        <v>1.5075637226320715</v>
      </c>
      <c r="E3659" s="5">
        <f t="shared" si="623"/>
        <v>15151.27445264143</v>
      </c>
      <c r="F3659" s="9">
        <f t="shared" si="616"/>
        <v>0</v>
      </c>
      <c r="G3659" s="5">
        <f t="shared" si="624"/>
        <v>0</v>
      </c>
      <c r="H3659" s="35">
        <f t="shared" si="617"/>
        <v>26.312198188653738</v>
      </c>
      <c r="I3659" s="5">
        <f t="shared" si="618"/>
        <v>100.6993406949187</v>
      </c>
      <c r="J3659" s="39">
        <f t="shared" si="619"/>
        <v>151.27445264143003</v>
      </c>
      <c r="K3659" s="39">
        <f t="shared" si="625"/>
        <v>100.6993406949187</v>
      </c>
      <c r="L3659" s="6">
        <f t="shared" si="620"/>
        <v>-127.01153888357244</v>
      </c>
      <c r="M3659" s="60">
        <f t="shared" si="626"/>
        <v>0.10756372263207159</v>
      </c>
      <c r="N3659" s="61">
        <f t="shared" si="621"/>
        <v>1.4075637226320714</v>
      </c>
    </row>
    <row r="3660" spans="1:14">
      <c r="A3660" s="46">
        <v>40174</v>
      </c>
      <c r="B3660" s="47">
        <v>0</v>
      </c>
      <c r="C3660" s="48">
        <v>1.2592293788215392E-3</v>
      </c>
      <c r="D3660" s="40">
        <f t="shared" si="622"/>
        <v>1.5012131456878928</v>
      </c>
      <c r="E3660" s="5">
        <f t="shared" si="623"/>
        <v>15024.262913757857</v>
      </c>
      <c r="F3660" s="9">
        <f t="shared" si="616"/>
        <v>0</v>
      </c>
      <c r="G3660" s="5">
        <f t="shared" si="624"/>
        <v>0</v>
      </c>
      <c r="H3660" s="35">
        <f t="shared" si="617"/>
        <v>25.184587576430783</v>
      </c>
      <c r="I3660" s="5">
        <f t="shared" si="618"/>
        <v>6.4683375224733162</v>
      </c>
      <c r="J3660" s="39">
        <f t="shared" si="619"/>
        <v>24.262913757855387</v>
      </c>
      <c r="K3660" s="39">
        <f t="shared" si="625"/>
        <v>6.4683375224733162</v>
      </c>
      <c r="L3660" s="6">
        <f t="shared" ref="L3660:L3664" si="627">F3660+G3660-H3660-K3660</f>
        <v>-31.652925098904099</v>
      </c>
      <c r="M3660" s="60">
        <f t="shared" si="626"/>
        <v>0.10121314568789286</v>
      </c>
      <c r="N3660" s="61">
        <f t="shared" si="621"/>
        <v>1.4012131456878927</v>
      </c>
    </row>
    <row r="3661" spans="1:14">
      <c r="A3661" s="46">
        <v>40175</v>
      </c>
      <c r="B3661" s="47">
        <v>0</v>
      </c>
      <c r="C3661" s="48">
        <v>1.6319591269007879E-3</v>
      </c>
      <c r="D3661" s="40">
        <f t="shared" ref="D3661:D3664" si="628">IF(E3661&lt;$D$5*10000*($D$8-$D$7),(E3661+$D$7*$D$5*10000)/($D$5*10000),(E3661+$D$7*$D$5*10000+$D$8*$D$6*10000)/($D$5*10000+$D$6*10000))</f>
        <v>1.4996304994329475</v>
      </c>
      <c r="E3661" s="5">
        <f t="shared" si="623"/>
        <v>14992.609988658953</v>
      </c>
      <c r="F3661" s="9">
        <f t="shared" si="616"/>
        <v>0</v>
      </c>
      <c r="G3661" s="5">
        <f t="shared" ref="G3661:G3664" si="629">B3661*$I$8*$D$4*10000</f>
        <v>0</v>
      </c>
      <c r="H3661" s="35">
        <f t="shared" si="617"/>
        <v>32.63918253801576</v>
      </c>
      <c r="I3661" s="5">
        <f t="shared" si="618"/>
        <v>0</v>
      </c>
      <c r="J3661" s="39">
        <f t="shared" si="619"/>
        <v>0</v>
      </c>
      <c r="K3661" s="39">
        <f t="shared" ref="K3661:K3664" si="630">IF(I3661&gt;J3661,J3661,I3661)</f>
        <v>0</v>
      </c>
      <c r="L3661" s="6">
        <f t="shared" si="627"/>
        <v>-32.63918253801576</v>
      </c>
      <c r="M3661" s="60">
        <f t="shared" ref="M3661:M3664" si="631">D3661-$D$8</f>
        <v>9.963049943294755E-2</v>
      </c>
      <c r="N3661" s="61">
        <f t="shared" si="621"/>
        <v>1.3996304994329474</v>
      </c>
    </row>
    <row r="3662" spans="1:14">
      <c r="A3662" s="46">
        <v>40176</v>
      </c>
      <c r="B3662" s="47">
        <v>0</v>
      </c>
      <c r="C3662" s="48">
        <v>1.689011221626292E-3</v>
      </c>
      <c r="D3662" s="40">
        <f t="shared" si="628"/>
        <v>1.497998540306047</v>
      </c>
      <c r="E3662" s="5">
        <f t="shared" si="623"/>
        <v>14959.970806120937</v>
      </c>
      <c r="F3662" s="9">
        <f t="shared" si="616"/>
        <v>0</v>
      </c>
      <c r="G3662" s="5">
        <f t="shared" si="629"/>
        <v>0</v>
      </c>
      <c r="H3662" s="35">
        <f t="shared" si="617"/>
        <v>33.780224432525841</v>
      </c>
      <c r="I3662" s="5">
        <f t="shared" si="618"/>
        <v>0</v>
      </c>
      <c r="J3662" s="39">
        <f t="shared" si="619"/>
        <v>0</v>
      </c>
      <c r="K3662" s="39">
        <f t="shared" si="630"/>
        <v>0</v>
      </c>
      <c r="L3662" s="6">
        <f t="shared" si="627"/>
        <v>-33.780224432525841</v>
      </c>
      <c r="M3662" s="60">
        <f t="shared" si="631"/>
        <v>9.7998540306047044E-2</v>
      </c>
      <c r="N3662" s="61">
        <f t="shared" si="621"/>
        <v>1.3979985403060469</v>
      </c>
    </row>
    <row r="3663" spans="1:14">
      <c r="A3663" s="46">
        <v>40177</v>
      </c>
      <c r="B3663" s="47">
        <v>0</v>
      </c>
      <c r="C3663" s="48">
        <v>2.3676932599182078E-3</v>
      </c>
      <c r="D3663" s="40">
        <f t="shared" si="628"/>
        <v>1.4963095290844206</v>
      </c>
      <c r="E3663" s="5">
        <f t="shared" si="623"/>
        <v>14926.19058168841</v>
      </c>
      <c r="F3663" s="9">
        <f t="shared" si="616"/>
        <v>0</v>
      </c>
      <c r="G3663" s="5">
        <f t="shared" si="629"/>
        <v>0</v>
      </c>
      <c r="H3663" s="35">
        <f t="shared" si="617"/>
        <v>47.353865198364154</v>
      </c>
      <c r="I3663" s="5">
        <f t="shared" si="618"/>
        <v>0</v>
      </c>
      <c r="J3663" s="39">
        <f t="shared" si="619"/>
        <v>0</v>
      </c>
      <c r="K3663" s="39">
        <f t="shared" si="630"/>
        <v>0</v>
      </c>
      <c r="L3663" s="6">
        <f t="shared" si="627"/>
        <v>-47.353865198364154</v>
      </c>
      <c r="M3663" s="60">
        <f t="shared" si="631"/>
        <v>9.6309529084420697E-2</v>
      </c>
      <c r="N3663" s="61">
        <f t="shared" si="621"/>
        <v>1.3963095290844205</v>
      </c>
    </row>
    <row r="3664" spans="1:14" ht="16" thickBot="1">
      <c r="A3664" s="49">
        <v>40178</v>
      </c>
      <c r="B3664" s="50">
        <v>0</v>
      </c>
      <c r="C3664" s="51">
        <v>2.1165110910532363E-3</v>
      </c>
      <c r="D3664" s="41">
        <f t="shared" si="628"/>
        <v>1.4939418358245025</v>
      </c>
      <c r="E3664" s="7">
        <f t="shared" si="623"/>
        <v>14878.836716490046</v>
      </c>
      <c r="F3664" s="10">
        <f t="shared" si="616"/>
        <v>0</v>
      </c>
      <c r="G3664" s="7">
        <f t="shared" si="629"/>
        <v>0</v>
      </c>
      <c r="H3664" s="36">
        <f t="shared" si="617"/>
        <v>42.330221821064725</v>
      </c>
      <c r="I3664" s="7">
        <f t="shared" si="618"/>
        <v>0</v>
      </c>
      <c r="J3664" s="55">
        <f t="shared" si="619"/>
        <v>0</v>
      </c>
      <c r="K3664" s="55">
        <f t="shared" si="630"/>
        <v>0</v>
      </c>
      <c r="L3664" s="8">
        <f t="shared" si="627"/>
        <v>-42.330221821064725</v>
      </c>
      <c r="M3664" s="62">
        <f t="shared" si="631"/>
        <v>9.3941835824502551E-2</v>
      </c>
      <c r="N3664" s="63">
        <f t="shared" si="621"/>
        <v>1.3939418358245024</v>
      </c>
    </row>
  </sheetData>
  <mergeCells count="7">
    <mergeCell ref="C3:E3"/>
    <mergeCell ref="D10:E10"/>
    <mergeCell ref="A10:C10"/>
    <mergeCell ref="G3:I3"/>
    <mergeCell ref="K3:M3"/>
    <mergeCell ref="F10:L10"/>
    <mergeCell ref="M10:N10"/>
  </mergeCells>
  <pageMargins left="0.75" right="0.75" top="1" bottom="1" header="0.5" footer="0.5"/>
  <pageSetup orientation="portrait" horizontalDpi="4294967292" verticalDpi="4294967292"/>
  <drawing r:id="rId1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Original</vt:lpstr>
    </vt:vector>
  </TitlesOfParts>
  <Company>University of Florid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lan,David A</dc:creator>
  <cp:lastModifiedBy>Kaplan,David A</cp:lastModifiedBy>
  <dcterms:created xsi:type="dcterms:W3CDTF">2013-06-16T13:54:28Z</dcterms:created>
  <dcterms:modified xsi:type="dcterms:W3CDTF">2013-06-16T17:47:35Z</dcterms:modified>
</cp:coreProperties>
</file>